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n v="15"/>
    <n v="15"/>
    <n v="15"/>
    <n v="15"/>
    <n v="15"/>
    <n v="15"/>
    <n v="15"/>
    <n v="15"/>
    <n v="19"/>
    <n v="19"/>
    <n v="19"/>
    <n v="19"/>
    <n v="20"/>
    <n v="20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n v="12"/>
    <n v="13"/>
    <n v="13"/>
    <n v="16"/>
    <n v="16"/>
    <n v="16"/>
    <n v="18"/>
    <n v="18"/>
    <n v="18"/>
    <n v="21"/>
    <n v="21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n v="17"/>
    <n v="18"/>
    <n v="27"/>
    <n v="27"/>
    <n v="28"/>
    <n v="28"/>
    <n v="28"/>
    <n v="28"/>
    <n v="29"/>
    <n v="30"/>
    <n v="31"/>
    <n v="32"/>
    <n v="32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n v="12"/>
    <n v="12"/>
    <n v="12"/>
    <n v="13"/>
    <n v="13"/>
    <n v="14"/>
    <n v="15"/>
    <n v="15"/>
    <n v="16"/>
    <n v="16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n v="6"/>
    <n v="6"/>
    <n v="7"/>
    <n v="8"/>
    <n v="9"/>
    <n v="9"/>
    <n v="9"/>
    <n v="10"/>
    <n v="14"/>
    <n v="16"/>
    <n v="17"/>
    <n v="17"/>
    <n v="17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n v="69"/>
    <n v="72"/>
    <n v="74"/>
    <n v="77"/>
    <n v="78"/>
    <n v="78"/>
    <n v="80"/>
    <n v="80"/>
    <n v="82"/>
    <n v="84"/>
    <n v="84"/>
    <n v="84"/>
    <n v="87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n v="11"/>
    <n v="11"/>
    <n v="12"/>
    <n v="14"/>
    <n v="16"/>
    <n v="17"/>
    <n v="18"/>
    <n v="18"/>
    <n v="19"/>
    <n v="19"/>
    <n v="20"/>
    <n v="20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n v="8"/>
    <n v="8"/>
    <n v="9"/>
    <n v="11"/>
    <n v="11"/>
    <n v="11"/>
    <n v="11"/>
    <n v="11"/>
    <n v="12"/>
    <n v="13"/>
    <n v="13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n v="41"/>
    <n v="41"/>
    <n v="44"/>
    <n v="46"/>
    <n v="49"/>
    <n v="52"/>
    <n v="53"/>
    <n v="53"/>
    <n v="54"/>
    <n v="55"/>
    <n v="56"/>
    <n v="57"/>
    <n v="57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n v="72"/>
    <n v="72"/>
    <n v="75"/>
    <n v="77"/>
    <n v="77"/>
    <n v="83"/>
    <n v="85"/>
    <n v="85"/>
    <n v="90"/>
    <n v="91"/>
    <n v="91"/>
    <n v="91"/>
    <n v="93"/>
    <n v="9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n v="95"/>
    <n v="97"/>
    <n v="103"/>
    <n v="106"/>
    <n v="111"/>
    <n v="118"/>
    <n v="122"/>
    <n v="124"/>
    <n v="125"/>
    <n v="128"/>
    <n v="132"/>
    <n v="134"/>
    <n v="136"/>
    <n v="140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1"/>
    <n v="12"/>
    <n v="12"/>
    <n v="12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n v="13"/>
    <n v="14"/>
    <n v="14"/>
    <n v="14"/>
    <n v="15"/>
    <n v="15"/>
    <n v="15"/>
    <n v="16"/>
    <n v="16"/>
    <n v="16"/>
    <n v="16"/>
    <n v="16"/>
    <n v="18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n v="52"/>
    <n v="53"/>
    <n v="55"/>
    <n v="56"/>
    <n v="56"/>
    <n v="56"/>
    <n v="56"/>
    <n v="57"/>
    <n v="57"/>
    <n v="57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n v="360"/>
    <n v="363"/>
    <n v="374"/>
    <n v="390"/>
    <n v="398"/>
    <n v="403"/>
    <n v="412"/>
    <n v="416"/>
    <n v="423"/>
    <n v="429"/>
    <n v="440"/>
    <n v="451"/>
    <n v="465"/>
    <n v="474"/>
    <n v="4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10"/>
    <n v="10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6"/>
    <n v="9"/>
    <n v="9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7"/>
    <n v="7"/>
    <n v="8"/>
    <n v="8"/>
    <n v="8"/>
    <n v="8"/>
    <n v="8"/>
    <n v="8"/>
    <n v="9"/>
    <n v="12"/>
    <n v="12"/>
    <n v="14"/>
    <n v="17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n v="14"/>
    <n v="14"/>
    <n v="14"/>
    <n v="14"/>
    <n v="14"/>
    <n v="14"/>
    <n v="14"/>
    <n v="15"/>
    <n v="15"/>
    <n v="16"/>
    <n v="17"/>
    <n v="17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n v="10"/>
    <n v="12"/>
    <n v="13"/>
    <n v="14"/>
    <n v="14"/>
    <n v="17"/>
    <n v="18"/>
    <n v="18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n v="20"/>
    <n v="20"/>
    <n v="21"/>
    <n v="24"/>
    <n v="24"/>
    <n v="25"/>
    <n v="25"/>
    <n v="25"/>
    <n v="26"/>
    <n v="27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n v="12"/>
    <n v="13"/>
    <n v="14"/>
    <n v="14"/>
    <n v="15"/>
    <n v="15"/>
    <n v="16"/>
    <n v="16"/>
    <n v="16"/>
    <n v="17"/>
    <n v="18"/>
    <n v="18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n v="16"/>
    <n v="16"/>
    <n v="18"/>
    <n v="18"/>
    <n v="19"/>
    <n v="19"/>
    <n v="20"/>
    <n v="20"/>
    <n v="20"/>
    <n v="20"/>
    <n v="20"/>
    <n v="21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n v="15"/>
    <n v="15"/>
    <n v="18"/>
    <n v="19"/>
    <n v="19"/>
    <n v="20"/>
    <n v="20"/>
    <n v="23"/>
    <n v="25"/>
    <n v="28"/>
    <n v="28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5"/>
    <n v="6"/>
    <n v="6"/>
    <n v="7"/>
    <n v="8"/>
    <n v="9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5"/>
    <n v="5"/>
    <n v="5"/>
    <n v="5"/>
    <n v="5"/>
    <n v="6"/>
    <n v="6"/>
    <n v="7"/>
    <n v="7"/>
    <n v="7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5"/>
    <n v="6"/>
    <n v="8"/>
    <n v="8"/>
    <n v="8"/>
    <n v="8"/>
    <n v="10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n v="47"/>
    <n v="47"/>
    <n v="53"/>
    <n v="55"/>
    <n v="56"/>
    <n v="58"/>
    <n v="58"/>
    <n v="58"/>
    <n v="59"/>
    <n v="62"/>
    <n v="63"/>
    <n v="65"/>
    <n v="69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n v="16"/>
    <n v="16"/>
    <n v="16"/>
    <n v="17"/>
    <n v="17"/>
    <n v="18"/>
    <n v="19"/>
    <n v="22"/>
    <n v="23"/>
    <n v="24"/>
    <n v="27"/>
    <n v="28"/>
    <n v="29"/>
    <n v="32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n v="40"/>
    <n v="40"/>
    <n v="42"/>
    <n v="45"/>
    <n v="54"/>
    <n v="54"/>
    <n v="58"/>
    <n v="60"/>
    <n v="61"/>
    <n v="64"/>
    <n v="65"/>
    <n v="67"/>
    <n v="76"/>
    <n v="78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5"/>
    <n v="5"/>
    <n v="5"/>
    <n v="5"/>
    <n v="5"/>
    <n v="5"/>
    <n v="5"/>
    <n v="5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n v="8"/>
    <n v="8"/>
    <n v="11"/>
    <n v="11"/>
    <n v="11"/>
    <n v="11"/>
    <n v="12"/>
    <n v="13"/>
    <n v="13"/>
    <n v="13"/>
    <n v="13"/>
    <n v="13"/>
    <n v="15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4"/>
    <n v="4"/>
    <n v="7"/>
    <n v="7"/>
    <n v="8"/>
    <n v="9"/>
    <n v="11"/>
    <n v="14"/>
    <n v="14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n v="42"/>
    <n v="45"/>
    <n v="45"/>
    <n v="45"/>
    <n v="45"/>
    <n v="47"/>
    <n v="51"/>
    <n v="51"/>
    <n v="52"/>
    <n v="54"/>
    <n v="54"/>
    <n v="54"/>
    <n v="55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n v="13"/>
    <n v="13"/>
    <n v="15"/>
    <n v="17"/>
    <n v="18"/>
    <n v="18"/>
    <n v="19"/>
    <n v="19"/>
    <n v="19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n v="55"/>
    <n v="61"/>
    <n v="64"/>
    <n v="64"/>
    <n v="64"/>
    <n v="64"/>
    <n v="64"/>
    <n v="64"/>
    <n v="65"/>
    <n v="65"/>
    <n v="66"/>
    <n v="67"/>
    <n v="69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n v="14"/>
    <n v="14"/>
    <n v="14"/>
    <n v="14"/>
    <n v="14"/>
    <n v="14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n v="5"/>
    <n v="5"/>
    <n v="5"/>
    <n v="5"/>
    <n v="6"/>
    <n v="6"/>
    <n v="6"/>
    <n v="6"/>
    <n v="6"/>
    <n v="6"/>
    <n v="6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n v="22"/>
    <n v="23"/>
    <n v="24"/>
    <n v="24"/>
    <n v="24"/>
    <n v="25"/>
    <n v="25"/>
    <n v="25"/>
    <n v="26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n v="8"/>
    <n v="8"/>
    <n v="10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n v="95"/>
    <n v="101"/>
    <n v="105"/>
    <n v="106"/>
    <n v="107"/>
    <n v="108"/>
    <n v="109"/>
    <n v="109"/>
    <n v="112"/>
    <n v="115"/>
    <n v="115"/>
    <n v="115"/>
    <n v="116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n v="20"/>
    <n v="20"/>
    <n v="24"/>
    <n v="26"/>
    <n v="26"/>
    <n v="26"/>
    <n v="26"/>
    <n v="26"/>
    <n v="26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n v="40"/>
    <n v="40"/>
    <n v="40"/>
    <n v="44"/>
    <n v="46"/>
    <n v="46"/>
    <n v="46"/>
    <n v="46"/>
    <n v="48"/>
    <n v="49"/>
    <n v="48"/>
    <n v="48"/>
    <n v="48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n v="6"/>
    <n v="6"/>
    <n v="6"/>
    <n v="8"/>
    <n v="9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n v="13"/>
    <n v="13"/>
    <n v="14"/>
    <n v="15"/>
    <n v="16"/>
    <n v="17"/>
    <n v="18"/>
    <n v="18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n v="17"/>
    <n v="17"/>
    <n v="17"/>
    <n v="18"/>
    <n v="18"/>
    <n v="19"/>
    <n v="20"/>
    <n v="20"/>
    <n v="21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n v="114"/>
    <n v="114"/>
    <n v="123"/>
    <n v="124"/>
    <n v="126"/>
    <n v="128"/>
    <n v="129"/>
    <n v="133"/>
    <n v="132"/>
    <n v="135"/>
    <n v="140"/>
    <n v="143"/>
    <n v="147"/>
    <n v="155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n v="31"/>
    <n v="31"/>
    <n v="34"/>
    <n v="35"/>
    <n v="37"/>
    <n v="38"/>
    <n v="37"/>
    <n v="37"/>
    <n v="37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3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n v="153"/>
    <n v="156"/>
    <n v="163"/>
    <n v="165"/>
    <n v="170"/>
    <n v="171"/>
    <n v="179"/>
    <n v="182"/>
    <n v="188"/>
    <n v="190"/>
    <n v="199"/>
    <n v="201"/>
    <n v="205"/>
    <n v="208"/>
    <n v="2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n v="16"/>
    <n v="16"/>
    <n v="16"/>
    <n v="18"/>
    <n v="19"/>
    <n v="19"/>
    <n v="21"/>
    <n v="21"/>
    <n v="20"/>
    <n v="20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6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n v="23"/>
    <n v="23"/>
    <n v="23"/>
    <n v="24"/>
    <n v="26"/>
    <n v="26"/>
    <n v="26"/>
    <n v="26"/>
    <n v="26"/>
    <n v="26"/>
    <n v="26"/>
    <n v="33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n v="32"/>
    <n v="32"/>
    <n v="32"/>
    <n v="32"/>
    <n v="33"/>
    <n v="35"/>
    <n v="36"/>
    <n v="36"/>
    <n v="36"/>
    <n v="37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5"/>
    <n v="6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n v="371"/>
    <n v="377"/>
    <n v="381"/>
    <n v="387"/>
    <n v="391"/>
    <n v="392"/>
    <n v="396"/>
    <n v="397"/>
    <n v="402"/>
    <n v="405"/>
    <n v="408"/>
    <n v="423"/>
    <n v="424"/>
    <n v="427"/>
    <n v="4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n v="20"/>
    <n v="20"/>
    <n v="20"/>
    <n v="21"/>
    <n v="21"/>
    <n v="21"/>
    <n v="22"/>
    <n v="22"/>
    <n v="22"/>
    <n v="22"/>
    <n v="22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n v="52"/>
    <n v="52"/>
    <n v="53"/>
    <n v="53"/>
    <n v="55"/>
    <n v="57"/>
    <n v="59"/>
    <n v="59"/>
    <n v="59"/>
    <n v="60"/>
    <n v="60"/>
    <n v="60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n v="9"/>
    <n v="9"/>
    <n v="10"/>
    <n v="11"/>
    <n v="11"/>
    <n v="11"/>
    <n v="11"/>
    <n v="11"/>
    <n v="11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n v="16"/>
    <n v="16"/>
    <n v="18"/>
    <n v="18"/>
    <n v="19"/>
    <n v="21"/>
    <n v="22"/>
    <n v="24"/>
    <n v="24"/>
    <n v="24"/>
    <n v="23"/>
    <n v="23"/>
    <n v="23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n v="4"/>
    <n v="5"/>
    <n v="6"/>
    <n v="8"/>
    <n v="8"/>
    <n v="8"/>
    <n v="9"/>
    <n v="9"/>
    <n v="9"/>
    <n v="9"/>
    <n v="9"/>
    <n v="10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n v="441"/>
    <n v="447"/>
    <n v="453"/>
    <n v="464"/>
    <n v="463"/>
    <n v="463"/>
    <n v="468"/>
    <n v="468"/>
    <n v="470"/>
    <n v="477"/>
    <n v="481"/>
    <n v="482"/>
    <n v="489"/>
    <n v="495"/>
    <n v="4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n v="22"/>
    <n v="22"/>
    <n v="22"/>
    <n v="24"/>
    <n v="25"/>
    <n v="25"/>
    <n v="25"/>
    <n v="25"/>
    <n v="25"/>
    <n v="27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n v="17"/>
    <n v="17"/>
    <n v="17"/>
    <n v="17"/>
    <n v="17"/>
    <n v="17"/>
    <n v="17"/>
    <n v="17"/>
    <n v="17"/>
    <n v="19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n v="15"/>
    <n v="16"/>
    <n v="17"/>
    <n v="17"/>
    <n v="17"/>
    <n v="17"/>
    <n v="17"/>
    <n v="17"/>
    <n v="17"/>
    <n v="17"/>
    <n v="16"/>
    <n v="17"/>
    <n v="18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n v="20"/>
    <n v="20"/>
    <n v="20"/>
    <n v="20"/>
    <n v="20"/>
    <n v="20"/>
    <n v="20"/>
    <n v="20"/>
    <n v="20"/>
    <n v="19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n v="40"/>
    <n v="41"/>
    <n v="41"/>
    <n v="43"/>
    <n v="43"/>
    <n v="43"/>
    <n v="43"/>
    <n v="43"/>
    <n v="43"/>
    <n v="43"/>
    <n v="43"/>
    <n v="42"/>
    <n v="41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n v="71"/>
    <n v="71"/>
    <n v="75"/>
    <n v="74"/>
    <n v="76"/>
    <n v="76"/>
    <n v="76"/>
    <n v="76"/>
    <n v="77"/>
    <n v="76"/>
    <n v="77"/>
    <n v="78"/>
    <n v="77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n v="45"/>
    <n v="45"/>
    <n v="47"/>
    <n v="48"/>
    <n v="49"/>
    <n v="49"/>
    <n v="49"/>
    <n v="50"/>
    <n v="50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n v="18"/>
    <n v="18"/>
    <n v="19"/>
    <n v="19"/>
    <n v="20"/>
    <n v="20"/>
    <n v="21"/>
    <n v="21"/>
    <n v="21"/>
    <n v="21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n v="23"/>
    <n v="23"/>
    <n v="23"/>
    <n v="24"/>
    <n v="24"/>
    <n v="25"/>
    <n v="26"/>
    <n v="26"/>
    <n v="26"/>
    <n v="26"/>
    <n v="26"/>
    <n v="27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n v="114"/>
    <n v="116"/>
    <n v="118"/>
    <n v="120"/>
    <n v="124"/>
    <n v="125"/>
    <n v="130"/>
    <n v="133"/>
    <n v="136"/>
    <n v="141"/>
    <n v="142"/>
    <n v="142"/>
    <n v="143"/>
    <n v="142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n v="23"/>
    <n v="23"/>
    <n v="23"/>
    <n v="25"/>
    <n v="26"/>
    <n v="27"/>
    <n v="27"/>
    <n v="28"/>
    <n v="28"/>
    <n v="29"/>
    <n v="30"/>
    <n v="30"/>
    <n v="30"/>
    <n v="31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n v="33"/>
    <n v="33"/>
    <n v="32"/>
    <n v="33"/>
    <n v="35"/>
    <n v="36"/>
    <n v="37"/>
    <n v="38"/>
    <n v="39"/>
    <n v="39"/>
    <n v="39"/>
    <n v="41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10"/>
    <n v="11"/>
    <n v="11"/>
    <n v="11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n v="21"/>
    <n v="21"/>
    <n v="23"/>
    <n v="24"/>
    <n v="24"/>
    <n v="24"/>
    <n v="26"/>
    <n v="26"/>
    <n v="26"/>
    <n v="26"/>
    <n v="29"/>
    <n v="29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n v="22"/>
    <n v="22"/>
    <n v="23"/>
    <n v="24"/>
    <n v="24"/>
    <n v="24"/>
    <n v="25"/>
    <n v="26"/>
    <n v="29"/>
    <n v="28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n v="3"/>
    <n v="3"/>
    <n v="4"/>
    <n v="4"/>
    <n v="5"/>
    <n v="6"/>
    <n v="6"/>
    <n v="6"/>
    <n v="6"/>
    <n v="8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n v="28"/>
    <n v="28"/>
    <n v="30"/>
    <n v="30"/>
    <n v="30"/>
    <n v="30"/>
    <n v="30"/>
    <n v="30"/>
    <n v="31"/>
    <n v="31"/>
    <n v="32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n v="12"/>
    <n v="12"/>
    <n v="12"/>
    <n v="12"/>
    <n v="12"/>
    <n v="12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n v="96"/>
    <n v="101"/>
    <n v="107"/>
    <n v="108"/>
    <n v="111"/>
    <n v="115"/>
    <n v="117"/>
    <n v="121"/>
    <n v="124"/>
    <n v="127"/>
    <n v="133"/>
    <n v="135"/>
    <n v="136"/>
    <n v="141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n v="147"/>
    <n v="151"/>
    <n v="157"/>
    <n v="163"/>
    <n v="169"/>
    <n v="177"/>
    <n v="185"/>
    <n v="191"/>
    <n v="194"/>
    <n v="204"/>
    <n v="218"/>
    <n v="223"/>
    <n v="234"/>
    <n v="240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n v="11"/>
    <n v="11"/>
    <n v="11"/>
    <n v="11"/>
    <n v="11"/>
    <n v="11"/>
    <n v="11"/>
    <n v="11"/>
    <n v="11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n v="46"/>
    <n v="47"/>
    <n v="52"/>
    <n v="55"/>
    <n v="54"/>
    <n v="56"/>
    <n v="58"/>
    <n v="58"/>
    <n v="58"/>
    <n v="60"/>
    <n v="61"/>
    <n v="62"/>
    <n v="64"/>
    <n v="66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n v="9"/>
    <n v="10"/>
    <n v="13"/>
    <n v="13"/>
    <n v="13"/>
    <n v="13"/>
    <n v="13"/>
    <n v="13"/>
    <n v="13"/>
    <n v="15"/>
    <n v="15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n v="50"/>
    <n v="50"/>
    <n v="50"/>
    <n v="52"/>
    <n v="51"/>
    <n v="54"/>
    <n v="53"/>
    <n v="54"/>
    <n v="54"/>
    <n v="55"/>
    <n v="57"/>
    <n v="59"/>
    <n v="61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n v="61"/>
    <n v="62"/>
    <n v="66"/>
    <n v="68"/>
    <n v="70"/>
    <n v="70"/>
    <n v="72"/>
    <n v="74"/>
    <n v="74"/>
    <n v="77"/>
    <n v="80"/>
    <n v="84"/>
    <n v="88"/>
    <n v="89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n v="16"/>
    <n v="16"/>
    <n v="19"/>
    <n v="21"/>
    <n v="22"/>
    <n v="24"/>
    <n v="25"/>
    <n v="25"/>
    <n v="25"/>
    <n v="27"/>
    <n v="28"/>
    <n v="32"/>
    <n v="32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n v="20"/>
    <n v="22"/>
    <n v="23"/>
    <n v="25"/>
    <n v="27"/>
    <n v="27"/>
    <n v="29"/>
    <n v="29"/>
    <n v="31"/>
    <n v="35"/>
    <n v="38"/>
    <n v="40"/>
    <n v="40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n v="6"/>
    <n v="7"/>
    <n v="7"/>
    <n v="8"/>
    <n v="8"/>
    <n v="8"/>
    <n v="10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n v="295"/>
    <n v="301"/>
    <n v="320"/>
    <n v="333"/>
    <n v="345"/>
    <n v="355"/>
    <n v="369"/>
    <n v="382"/>
    <n v="388"/>
    <n v="407"/>
    <n v="422"/>
    <n v="437"/>
    <n v="449"/>
    <n v="461"/>
    <n v="4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n v="277"/>
    <n v="284"/>
    <n v="295"/>
    <n v="311"/>
    <n v="324"/>
    <n v="339"/>
    <n v="349"/>
    <n v="353"/>
    <n v="359"/>
    <n v="373"/>
    <n v="389"/>
    <n v="398"/>
    <n v="413"/>
    <n v="420"/>
    <n v="4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n v="8"/>
    <n v="8"/>
    <n v="8"/>
    <n v="8"/>
    <n v="8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n v="7"/>
    <n v="7"/>
    <n v="7"/>
    <n v="7"/>
    <n v="8"/>
    <n v="8"/>
    <n v="8"/>
    <n v="8"/>
    <n v="9"/>
    <n v="9"/>
    <n v="9"/>
    <n v="9"/>
    <n v="9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7"/>
    <n v="7"/>
    <n v="7"/>
    <n v="8"/>
    <n v="9"/>
    <n v="9"/>
    <n v="9"/>
    <n v="9"/>
    <n v="9"/>
    <n v="9"/>
    <n v="9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n v="10"/>
    <n v="10"/>
    <n v="11"/>
    <n v="11"/>
    <n v="13"/>
    <n v="15"/>
    <n v="15"/>
    <n v="15"/>
    <n v="16"/>
    <n v="16"/>
    <n v="17"/>
    <n v="17"/>
    <n v="19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4"/>
    <n v="4"/>
    <n v="4"/>
    <n v="4"/>
    <n v="4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n v="129"/>
    <n v="129"/>
    <n v="133"/>
    <n v="140"/>
    <n v="149"/>
    <n v="155"/>
    <n v="163"/>
    <n v="169"/>
    <n v="171"/>
    <n v="178"/>
    <n v="186"/>
    <n v="192"/>
    <n v="192"/>
    <n v="200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n v="47"/>
    <n v="47"/>
    <n v="48"/>
    <n v="55"/>
    <n v="57"/>
    <n v="61"/>
    <n v="66"/>
    <n v="68"/>
    <n v="73"/>
    <n v="73"/>
    <n v="79"/>
    <n v="82"/>
    <n v="86"/>
    <n v="90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n v="198"/>
    <n v="205"/>
    <n v="210"/>
    <n v="223"/>
    <n v="232"/>
    <n v="252"/>
    <n v="260"/>
    <n v="266"/>
    <n v="274"/>
    <n v="278"/>
    <n v="288"/>
    <n v="297"/>
    <n v="303"/>
    <n v="313"/>
    <n v="3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n v="499"/>
    <n v="512"/>
    <n v="527"/>
    <n v="561"/>
    <n v="578"/>
    <n v="601"/>
    <n v="625"/>
    <n v="644"/>
    <n v="669"/>
    <n v="678"/>
    <n v="704"/>
    <n v="725"/>
    <n v="751"/>
    <n v="766"/>
    <n v="7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n v="37"/>
    <n v="37"/>
    <n v="37"/>
    <n v="38"/>
    <n v="39"/>
    <n v="41"/>
    <n v="42"/>
    <n v="42"/>
    <n v="42"/>
    <n v="42"/>
    <n v="43"/>
    <n v="43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n v="398"/>
    <n v="408"/>
    <n v="415"/>
    <n v="425"/>
    <n v="434"/>
    <n v="441"/>
    <n v="445"/>
    <n v="449"/>
    <n v="458"/>
    <n v="464"/>
    <n v="475"/>
    <n v="487"/>
    <n v="494"/>
    <n v="506"/>
    <n v="5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n v="36"/>
    <n v="36"/>
    <n v="47"/>
    <n v="47"/>
    <n v="48"/>
    <n v="48"/>
    <n v="50"/>
    <n v="55"/>
    <n v="57"/>
    <n v="57"/>
    <n v="64"/>
    <n v="66"/>
    <n v="67"/>
    <n v="69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n v="972"/>
    <n v="997"/>
    <n v="1028"/>
    <n v="1070"/>
    <n v="1103"/>
    <n v="1132"/>
    <n v="1169"/>
    <n v="1207"/>
    <n v="1235"/>
    <n v="1244"/>
    <n v="1282"/>
    <n v="1327"/>
    <n v="1347"/>
    <n v="1370"/>
    <n v="13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n v="550"/>
    <n v="555"/>
    <n v="575"/>
    <n v="596"/>
    <n v="608"/>
    <n v="623"/>
    <n v="635"/>
    <n v="650"/>
    <n v="661"/>
    <n v="663"/>
    <n v="676"/>
    <n v="696"/>
    <n v="710"/>
    <n v="719"/>
    <n v="7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n v="323"/>
    <n v="333"/>
    <n v="341"/>
    <n v="357"/>
    <n v="364"/>
    <n v="375"/>
    <n v="384"/>
    <n v="393"/>
    <n v="408"/>
    <n v="409"/>
    <n v="424"/>
    <n v="435"/>
    <n v="444"/>
    <n v="455"/>
    <n v="4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n v="588"/>
    <n v="596"/>
    <n v="609"/>
    <n v="642"/>
    <n v="663"/>
    <n v="683"/>
    <n v="703"/>
    <n v="718"/>
    <n v="731"/>
    <n v="732"/>
    <n v="749"/>
    <n v="759"/>
    <n v="768"/>
    <n v="778"/>
    <n v="7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n v="312"/>
    <n v="320"/>
    <n v="331"/>
    <n v="365"/>
    <n v="385"/>
    <n v="404"/>
    <n v="420"/>
    <n v="444"/>
    <n v="457"/>
    <n v="459"/>
    <n v="489"/>
    <n v="524"/>
    <n v="538"/>
    <n v="554"/>
    <n v="5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n v="6"/>
    <n v="7"/>
    <n v="7"/>
    <n v="7"/>
    <n v="8"/>
    <n v="8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6"/>
    <n v="6"/>
    <n v="6"/>
    <n v="8"/>
    <n v="8"/>
    <n v="9"/>
    <n v="9"/>
    <n v="9"/>
    <n v="9"/>
    <n v="9"/>
    <n v="9"/>
    <n v="10"/>
    <n v="10"/>
    <n v="12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n v="18"/>
    <n v="20"/>
    <n v="20"/>
    <n v="20"/>
    <n v="21"/>
    <n v="22"/>
    <n v="22"/>
    <n v="22"/>
    <n v="24"/>
    <n v="25"/>
    <n v="26"/>
    <n v="27"/>
    <n v="28"/>
    <n v="28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5"/>
    <n v="5"/>
    <n v="6"/>
    <n v="10"/>
    <n v="10"/>
    <n v="10"/>
    <n v="11"/>
    <n v="11"/>
    <n v="11"/>
    <n v="13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8"/>
    <n v="26"/>
    <n v="33"/>
    <n v="39"/>
    <n v="48"/>
    <n v="57"/>
    <n v="62"/>
    <n v="68"/>
    <n v="77"/>
    <n v="86"/>
    <n v="89"/>
    <n v="99"/>
    <n v="106"/>
    <n v="112"/>
    <n v="115"/>
    <n v="123"/>
    <n v="131"/>
    <n v="138"/>
    <n v="144"/>
    <n v="151"/>
    <n v="157"/>
    <n v="161"/>
    <n v="165"/>
    <n v="174"/>
    <n v="180"/>
    <n v="188"/>
    <n v="192"/>
    <n v="196"/>
    <n v="196"/>
    <n v="199"/>
    <n v="200"/>
    <n v="208"/>
    <n v="213"/>
    <n v="214"/>
    <n v="223"/>
    <n v="224"/>
    <n v="224"/>
    <n v="225"/>
    <n v="227"/>
    <n v="228"/>
    <n v="229"/>
    <n v="230"/>
    <n v="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n v="18"/>
    <n v="21"/>
    <n v="21"/>
    <n v="21"/>
    <n v="21"/>
    <n v="21"/>
    <n v="21"/>
    <n v="21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n v="13"/>
    <n v="13"/>
    <n v="14"/>
    <n v="14"/>
    <n v="14"/>
    <n v="16"/>
    <n v="16"/>
    <n v="16"/>
    <n v="17"/>
    <n v="17"/>
    <n v="18"/>
    <n v="19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4"/>
    <n v="4"/>
    <n v="4"/>
    <n v="6"/>
    <n v="7"/>
    <n v="8"/>
    <n v="8"/>
    <n v="9"/>
    <n v="9"/>
    <n v="10"/>
    <n v="10"/>
    <n v="12"/>
    <n v="12"/>
    <n v="14"/>
    <n v="15"/>
    <n v="16"/>
    <n v="16"/>
    <n v="18"/>
    <n v="18"/>
    <n v="19"/>
    <n v="22"/>
    <n v="22"/>
    <n v="24"/>
    <n v="24"/>
    <n v="26"/>
    <n v="26"/>
    <n v="26"/>
    <n v="26"/>
    <n v="25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8"/>
    <n v="8"/>
    <n v="8"/>
    <n v="9"/>
    <n v="9"/>
    <n v="9"/>
    <n v="9"/>
    <n v="10"/>
    <n v="11"/>
    <n v="11"/>
    <n v="11"/>
    <n v="11"/>
    <n v="11"/>
    <n v="12"/>
    <n v="12"/>
    <n v="12"/>
    <n v="13"/>
    <n v="18"/>
    <n v="18"/>
    <n v="18"/>
    <n v="22"/>
    <n v="22"/>
    <n v="23"/>
    <n v="25"/>
    <n v="25"/>
    <n v="27"/>
    <n v="29"/>
    <n v="32"/>
    <n v="36"/>
    <n v="36"/>
    <n v="40"/>
    <n v="41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29"/>
    <n v="32"/>
    <n v="32"/>
    <n v="34"/>
    <n v="34"/>
    <n v="33"/>
    <n v="33"/>
    <n v="36"/>
    <n v="36"/>
    <n v="39"/>
    <n v="39"/>
    <n v="40"/>
    <n v="40"/>
    <n v="41"/>
    <n v="41"/>
    <n v="41"/>
    <n v="41"/>
    <n v="42"/>
    <n v="45"/>
    <n v="47"/>
    <n v="48"/>
    <n v="53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6"/>
    <n v="6"/>
    <n v="6"/>
    <n v="6"/>
    <n v="9"/>
    <n v="10"/>
    <n v="13"/>
    <n v="13"/>
    <n v="18"/>
    <n v="18"/>
    <n v="20"/>
    <n v="22"/>
    <n v="23"/>
    <n v="23"/>
    <n v="23"/>
    <n v="23"/>
    <n v="24"/>
    <n v="24"/>
    <n v="24"/>
    <n v="25"/>
    <n v="24"/>
    <n v="25"/>
    <n v="26"/>
    <n v="26"/>
    <n v="27"/>
    <n v="27"/>
    <n v="29"/>
    <n v="29"/>
    <n v="29"/>
    <n v="29"/>
    <n v="29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5"/>
    <n v="6"/>
    <n v="7"/>
    <n v="9"/>
    <n v="9"/>
    <n v="10"/>
    <n v="11"/>
    <n v="11"/>
    <n v="11"/>
    <n v="11"/>
    <n v="11"/>
    <n v="11"/>
    <n v="14"/>
    <n v="14"/>
    <n v="14"/>
    <n v="18"/>
    <n v="18"/>
    <n v="19"/>
    <n v="19"/>
    <n v="19"/>
    <n v="19"/>
    <n v="20"/>
    <n v="20"/>
    <n v="20"/>
    <n v="20"/>
    <n v="20"/>
    <n v="22"/>
    <n v="22"/>
    <n v="22"/>
    <n v="22"/>
    <n v="23"/>
    <n v="23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1"/>
    <n v="14"/>
    <n v="17"/>
    <n v="20"/>
    <n v="27"/>
    <n v="38"/>
    <n v="51"/>
    <n v="58"/>
    <n v="65"/>
    <n v="78"/>
    <n v="83"/>
    <n v="100"/>
    <n v="121"/>
    <n v="141"/>
    <n v="165"/>
    <n v="197"/>
    <n v="209"/>
    <n v="217"/>
    <n v="240"/>
    <n v="293"/>
    <n v="330"/>
    <n v="354"/>
    <n v="373"/>
    <n v="384"/>
    <n v="391"/>
    <n v="403"/>
    <n v="445"/>
    <n v="473"/>
    <n v="493"/>
    <n v="504"/>
    <n v="517"/>
    <n v="520"/>
    <n v="527"/>
    <n v="572"/>
    <n v="597"/>
    <n v="603"/>
    <n v="614"/>
    <n v="625"/>
    <n v="628"/>
    <n v="643"/>
    <n v="647"/>
    <n v="662"/>
    <n v="678"/>
    <n v="682"/>
    <n v="697"/>
    <n v="698"/>
    <n v="699"/>
    <n v="710"/>
    <n v="717"/>
    <n v="728"/>
    <n v="729"/>
    <n v="739"/>
    <n v="7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n v="6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7"/>
    <n v="8"/>
    <n v="9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3"/>
    <n v="15"/>
    <n v="15"/>
    <n v="16"/>
    <n v="16"/>
    <n v="16"/>
    <n v="17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n v="17"/>
    <n v="17"/>
    <n v="18"/>
    <n v="19"/>
    <n v="19"/>
    <n v="19"/>
    <n v="20"/>
    <n v="20"/>
    <n v="20"/>
    <n v="20"/>
    <n v="20"/>
    <n v="21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10"/>
    <n v="15"/>
    <n v="26"/>
    <n v="31"/>
    <n v="34"/>
    <n v="48"/>
    <n v="70"/>
    <n v="99"/>
    <n v="119"/>
    <n v="136"/>
    <n v="142"/>
    <n v="163"/>
    <n v="185"/>
    <n v="205"/>
    <n v="234"/>
    <n v="246"/>
    <n v="282"/>
    <n v="316"/>
    <n v="329"/>
    <n v="347"/>
    <n v="364"/>
    <n v="392"/>
    <n v="420"/>
    <n v="442"/>
    <n v="458"/>
    <n v="471"/>
    <n v="479"/>
    <n v="506"/>
    <n v="529"/>
    <n v="567"/>
    <n v="585"/>
    <n v="612"/>
    <n v="620"/>
    <n v="631"/>
    <n v="654"/>
    <n v="668"/>
    <n v="696"/>
    <n v="705"/>
    <n v="745"/>
    <n v="757"/>
    <n v="762"/>
    <n v="772"/>
    <n v="774"/>
    <n v="789"/>
    <n v="805"/>
    <n v="841"/>
    <n v="843"/>
    <n v="849"/>
    <n v="872"/>
    <n v="874"/>
    <n v="888"/>
    <n v="896"/>
    <n v="910"/>
    <n v="9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5"/>
    <n v="5"/>
    <n v="5"/>
    <n v="7"/>
    <n v="7"/>
    <n v="7"/>
    <n v="7"/>
    <n v="8"/>
    <n v="8"/>
    <n v="9"/>
    <n v="9"/>
    <n v="9"/>
    <n v="9"/>
    <n v="9"/>
    <n v="11"/>
    <n v="12"/>
    <n v="16"/>
    <n v="16"/>
    <n v="16"/>
    <n v="19"/>
    <n v="19"/>
    <n v="23"/>
    <n v="23"/>
    <n v="23"/>
    <n v="19"/>
    <n v="20"/>
    <n v="21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7"/>
    <n v="9"/>
    <n v="9"/>
    <n v="9"/>
    <n v="13"/>
    <n v="17"/>
    <n v="19"/>
    <n v="20"/>
    <n v="24"/>
    <n v="24"/>
    <n v="24"/>
    <n v="29"/>
    <n v="32"/>
    <n v="35"/>
    <n v="38"/>
    <n v="40"/>
    <n v="43"/>
    <n v="43"/>
    <n v="47"/>
    <n v="52"/>
    <n v="56"/>
    <n v="59"/>
    <n v="63"/>
    <n v="66"/>
    <n v="66"/>
    <n v="68"/>
    <n v="70"/>
    <n v="74"/>
    <n v="78"/>
    <n v="79"/>
    <n v="83"/>
    <n v="83"/>
    <n v="85"/>
    <n v="87"/>
    <n v="90"/>
    <n v="93"/>
    <n v="95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6"/>
    <n v="7"/>
    <n v="7"/>
    <n v="8"/>
    <n v="8"/>
    <n v="8"/>
    <n v="8"/>
    <n v="11"/>
    <n v="11"/>
    <n v="15"/>
    <n v="16"/>
    <n v="16"/>
    <n v="16"/>
    <n v="18"/>
    <n v="18"/>
    <n v="18"/>
    <n v="21"/>
    <n v="21"/>
    <n v="21"/>
    <n v="21"/>
    <n v="21"/>
    <n v="21"/>
    <n v="21"/>
    <n v="21"/>
    <n v="22"/>
    <n v="23"/>
    <n v="23"/>
    <n v="25"/>
    <n v="25"/>
    <n v="25"/>
    <n v="28"/>
    <n v="28"/>
    <n v="28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n v="12"/>
    <n v="12"/>
    <n v="12"/>
    <n v="13"/>
    <n v="13"/>
    <n v="16"/>
    <n v="17"/>
    <n v="17"/>
    <n v="17"/>
    <n v="18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n v="14"/>
    <n v="14"/>
    <n v="14"/>
    <n v="16"/>
    <n v="16"/>
    <n v="17"/>
    <n v="17"/>
    <n v="17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n v="71"/>
    <n v="76"/>
    <n v="76"/>
    <n v="77"/>
    <n v="77"/>
    <n v="80"/>
    <n v="81"/>
    <n v="81"/>
    <n v="81"/>
    <n v="82"/>
    <n v="83"/>
    <n v="86"/>
    <n v="87"/>
    <n v="88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8"/>
    <n v="13"/>
    <n v="21"/>
    <n v="26"/>
    <n v="37"/>
    <n v="46"/>
    <n v="56"/>
    <n v="83"/>
    <n v="120"/>
    <n v="146"/>
    <n v="194"/>
    <n v="223"/>
    <n v="252"/>
    <n v="293"/>
    <n v="346"/>
    <n v="402"/>
    <n v="446"/>
    <n v="504"/>
    <n v="609"/>
    <n v="652"/>
    <n v="704"/>
    <n v="760"/>
    <n v="820"/>
    <n v="884"/>
    <n v="884"/>
    <n v="1044"/>
    <n v="1070"/>
    <n v="1119"/>
    <n v="1148"/>
    <n v="1148"/>
    <n v="1319"/>
    <n v="1396"/>
    <n v="1443"/>
    <n v="1443"/>
    <n v="1580"/>
    <n v="1622"/>
    <n v="1682"/>
    <n v="1727"/>
    <n v="1782"/>
    <n v="1802"/>
    <n v="1884"/>
    <n v="1893"/>
    <n v="1924"/>
    <n v="1945"/>
    <n v="1973"/>
    <n v="2012"/>
    <n v="2028"/>
    <n v="2082"/>
    <n v="2097"/>
    <n v="2105"/>
    <n v="2140"/>
    <n v="2156"/>
    <n v="2183"/>
    <n v="2192"/>
    <n v="2212"/>
    <n v="2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n v="17"/>
    <n v="17"/>
    <n v="20"/>
    <n v="24"/>
    <n v="27"/>
    <n v="27"/>
    <n v="29"/>
    <n v="29"/>
    <n v="29"/>
    <n v="31"/>
    <n v="33"/>
    <n v="35"/>
    <n v="38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n v="13"/>
    <n v="13"/>
    <n v="14"/>
    <n v="14"/>
    <n v="15"/>
    <n v="15"/>
    <n v="16"/>
    <n v="17"/>
    <n v="17"/>
    <n v="17"/>
    <n v="17"/>
    <n v="18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n v="11"/>
    <n v="11"/>
    <n v="11"/>
    <n v="12"/>
    <n v="12"/>
    <n v="12"/>
    <n v="15"/>
    <n v="15"/>
    <n v="15"/>
    <n v="15"/>
    <n v="15"/>
    <n v="16"/>
    <n v="17"/>
    <n v="18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n v="277"/>
    <n v="284"/>
    <n v="303"/>
    <n v="325"/>
    <n v="342"/>
    <n v="362"/>
    <n v="374"/>
    <n v="389"/>
    <n v="398"/>
    <n v="412"/>
    <n v="426"/>
    <n v="441"/>
    <n v="449"/>
    <n v="454"/>
    <n v="4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n v="34"/>
    <n v="34"/>
    <n v="37"/>
    <n v="38"/>
    <n v="39"/>
    <n v="42"/>
    <n v="43"/>
    <n v="45"/>
    <n v="47"/>
    <n v="49"/>
    <n v="55"/>
    <n v="56"/>
    <n v="61"/>
    <n v="67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5"/>
    <n v="6"/>
    <n v="6"/>
    <n v="7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n v="12"/>
    <n v="12"/>
    <n v="12"/>
    <n v="12"/>
    <n v="12"/>
    <n v="12"/>
    <n v="14"/>
    <n v="15"/>
    <n v="15"/>
    <n v="16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n v="9"/>
    <n v="9"/>
    <n v="10"/>
    <n v="10"/>
    <n v="11"/>
    <n v="11"/>
    <n v="11"/>
    <n v="12"/>
    <n v="13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4"/>
    <n v="4"/>
    <n v="5"/>
    <n v="5"/>
    <n v="5"/>
    <n v="5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n v="8"/>
    <n v="8"/>
    <n v="9"/>
    <n v="9"/>
    <n v="9"/>
    <n v="10"/>
    <n v="10"/>
    <n v="10"/>
    <n v="10"/>
    <n v="10"/>
    <n v="10"/>
    <n v="10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8"/>
    <n v="8"/>
    <n v="9"/>
    <n v="9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n v="14"/>
    <n v="14"/>
    <n v="14"/>
    <n v="17"/>
    <n v="18"/>
    <n v="20"/>
    <n v="21"/>
    <n v="21"/>
    <n v="21"/>
    <n v="23"/>
    <n v="23"/>
    <n v="24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n v="8"/>
    <n v="9"/>
    <n v="9"/>
    <n v="11"/>
    <n v="11"/>
    <n v="11"/>
    <n v="15"/>
    <n v="15"/>
    <n v="15"/>
    <n v="17"/>
    <n v="17"/>
    <n v="18"/>
    <n v="20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2"/>
    <n v="16"/>
    <n v="17"/>
    <n v="18"/>
    <n v="19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1"/>
    <n v="11"/>
    <n v="11"/>
    <n v="11"/>
    <n v="11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5"/>
    <n v="5"/>
    <n v="5"/>
    <n v="6"/>
    <n v="6"/>
    <n v="7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6"/>
    <n v="6"/>
    <n v="6"/>
    <n v="6"/>
    <n v="6"/>
    <n v="6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n v="26"/>
    <n v="27"/>
    <n v="33"/>
    <n v="40"/>
    <n v="40"/>
    <n v="41"/>
    <n v="42"/>
    <n v="43"/>
    <n v="44"/>
    <n v="45"/>
    <n v="45"/>
    <n v="45"/>
    <n v="45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2"/>
    <n v="2"/>
    <n v="2"/>
    <n v="3"/>
    <n v="4"/>
    <n v="4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n v="17"/>
    <n v="17"/>
    <n v="18"/>
    <n v="18"/>
    <n v="18"/>
    <n v="18"/>
    <n v="18"/>
    <n v="18"/>
    <n v="18"/>
    <n v="20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n v="11"/>
    <n v="11"/>
    <n v="12"/>
    <n v="12"/>
    <n v="12"/>
    <n v="12"/>
    <n v="13"/>
    <n v="14"/>
    <n v="14"/>
    <n v="14"/>
    <n v="15"/>
    <n v="16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n v="9"/>
    <n v="10"/>
    <n v="11"/>
    <n v="11"/>
    <n v="12"/>
    <n v="12"/>
    <n v="12"/>
    <n v="12"/>
    <n v="12"/>
    <n v="13"/>
    <n v="15"/>
    <n v="15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n v="16"/>
    <n v="16"/>
    <n v="16"/>
    <n v="20"/>
    <n v="20"/>
    <n v="20"/>
    <n v="20"/>
    <n v="21"/>
    <n v="21"/>
    <n v="21"/>
    <n v="21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10"/>
    <n v="11"/>
    <n v="11"/>
    <n v="12"/>
    <n v="13"/>
    <n v="14"/>
    <n v="15"/>
    <n v="16"/>
    <n v="16"/>
    <n v="18"/>
    <n v="19"/>
    <n v="21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n v="20"/>
    <n v="20"/>
    <n v="20"/>
    <n v="21"/>
    <n v="24"/>
    <n v="24"/>
    <n v="24"/>
    <n v="24"/>
    <n v="24"/>
    <n v="25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n v="10"/>
    <n v="10"/>
    <n v="10"/>
    <n v="10"/>
    <n v="10"/>
    <n v="12"/>
    <n v="12"/>
    <n v="12"/>
    <n v="12"/>
    <n v="12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n v="41"/>
    <n v="41"/>
    <n v="43"/>
    <n v="43"/>
    <n v="45"/>
    <n v="46"/>
    <n v="46"/>
    <n v="46"/>
    <n v="50"/>
    <n v="50"/>
    <n v="50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4"/>
    <n v="4"/>
    <n v="7"/>
    <n v="11"/>
    <n v="13"/>
    <n v="14"/>
    <n v="24"/>
    <n v="26"/>
    <n v="33"/>
    <n v="42"/>
    <n v="42"/>
    <n v="42"/>
    <n v="53"/>
    <n v="53"/>
    <n v="66"/>
    <n v="72"/>
    <n v="80"/>
    <n v="81"/>
    <n v="82"/>
    <n v="91"/>
    <n v="97"/>
    <n v="105"/>
    <n v="121"/>
    <n v="127"/>
    <n v="127"/>
    <n v="137"/>
    <n v="159"/>
    <n v="159"/>
    <n v="162"/>
    <n v="168"/>
    <n v="177"/>
    <n v="177"/>
    <n v="177"/>
    <n v="189"/>
    <n v="204"/>
    <n v="220"/>
    <n v="246"/>
    <n v="255"/>
    <n v="262"/>
    <n v="266"/>
    <n v="278"/>
    <n v="293"/>
    <n v="305"/>
    <n v="318"/>
    <n v="329"/>
    <n v="3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5"/>
    <n v="6"/>
    <n v="4"/>
    <n v="10"/>
    <n v="12"/>
    <n v="17"/>
    <n v="13"/>
    <n v="17"/>
    <n v="17"/>
    <n v="19"/>
    <n v="24"/>
    <n v="26"/>
    <n v="27"/>
    <n v="28"/>
    <n v="30"/>
    <n v="30"/>
    <n v="30"/>
    <n v="40"/>
    <n v="42"/>
    <n v="45"/>
    <n v="48"/>
    <n v="50"/>
    <n v="50"/>
    <n v="57"/>
    <n v="59"/>
    <n v="60"/>
    <n v="64"/>
    <n v="65"/>
    <n v="65"/>
    <n v="70"/>
    <n v="71"/>
    <n v="78"/>
    <n v="82"/>
    <n v="83"/>
    <n v="85"/>
    <n v="86"/>
    <n v="88"/>
    <n v="90"/>
    <n v="91"/>
    <n v="95"/>
    <n v="95"/>
    <n v="95"/>
    <n v="96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n v="218"/>
    <n v="223"/>
    <n v="226"/>
    <n v="238"/>
    <n v="245"/>
    <n v="245"/>
    <n v="256"/>
    <n v="260"/>
    <n v="260"/>
    <n v="267"/>
    <n v="275"/>
    <n v="275"/>
    <n v="291"/>
    <n v="293"/>
    <n v="2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n v="33"/>
    <n v="34"/>
    <n v="36"/>
    <n v="37"/>
    <n v="38"/>
    <n v="39"/>
    <n v="39"/>
    <n v="39"/>
    <n v="39"/>
    <n v="40"/>
    <n v="43"/>
    <n v="45"/>
    <n v="46"/>
    <n v="46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n v="31"/>
    <n v="31"/>
    <n v="31"/>
    <n v="31"/>
    <n v="40"/>
    <n v="40"/>
    <n v="40"/>
    <n v="40"/>
    <n v="40"/>
    <n v="40"/>
    <n v="40"/>
    <n v="54"/>
    <n v="54"/>
    <n v="54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6"/>
    <n v="6"/>
    <n v="6"/>
    <n v="6"/>
    <n v="6"/>
    <n v="6"/>
    <n v="6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n v="16"/>
    <n v="16"/>
    <n v="16"/>
    <n v="16"/>
    <n v="28"/>
    <n v="28"/>
    <n v="28"/>
    <n v="28"/>
    <n v="28"/>
    <n v="28"/>
    <n v="28"/>
    <n v="53"/>
    <n v="53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8"/>
    <n v="8"/>
    <n v="8"/>
    <n v="8"/>
    <n v="8"/>
    <n v="8"/>
    <n v="8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n v="49"/>
    <n v="51"/>
    <n v="51"/>
    <n v="54"/>
    <n v="62"/>
    <n v="68"/>
    <n v="72"/>
    <n v="72"/>
    <n v="77"/>
    <n v="79"/>
    <n v="88"/>
    <n v="99"/>
    <n v="107"/>
    <n v="110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n v="1210"/>
    <n v="1215"/>
    <n v="1261"/>
    <n v="1289"/>
    <n v="1319"/>
    <n v="1329"/>
    <n v="1348"/>
    <n v="1355"/>
    <n v="1358"/>
    <n v="1388"/>
    <n v="1409"/>
    <n v="1423"/>
    <n v="1443"/>
    <n v="1450"/>
    <n v="14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n v="149"/>
    <n v="149"/>
    <n v="164"/>
    <n v="177"/>
    <n v="185"/>
    <n v="190"/>
    <n v="194"/>
    <n v="198"/>
    <n v="200"/>
    <n v="208"/>
    <n v="214"/>
    <n v="228"/>
    <n v="238"/>
    <n v="239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n v="163"/>
    <n v="163"/>
    <n v="180"/>
    <n v="189"/>
    <n v="193"/>
    <n v="199"/>
    <n v="217"/>
    <n v="225"/>
    <n v="227"/>
    <n v="236"/>
    <n v="246"/>
    <n v="256"/>
    <n v="262"/>
    <n v="268"/>
    <n v="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n v="24"/>
    <n v="24"/>
    <n v="26"/>
    <n v="28"/>
    <n v="31"/>
    <n v="31"/>
    <n v="32"/>
    <n v="32"/>
    <n v="32"/>
    <n v="35"/>
    <n v="37"/>
    <n v="39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n v="17"/>
    <n v="19"/>
    <n v="23"/>
    <n v="25"/>
    <n v="25"/>
    <n v="28"/>
    <n v="34"/>
    <n v="36"/>
    <n v="40"/>
    <n v="43"/>
    <n v="43"/>
    <n v="48"/>
    <n v="48"/>
    <n v="49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n v="1282"/>
    <n v="1292"/>
    <n v="1319"/>
    <n v="1349"/>
    <n v="1375"/>
    <n v="1402"/>
    <n v="1414"/>
    <n v="1423"/>
    <n v="1431"/>
    <n v="1448"/>
    <n v="1482"/>
    <n v="1496"/>
    <n v="1520"/>
    <n v="1534"/>
    <n v="15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n v="51"/>
    <n v="51"/>
    <n v="61"/>
    <n v="63"/>
    <n v="66"/>
    <n v="72"/>
    <n v="79"/>
    <n v="81"/>
    <n v="83"/>
    <n v="90"/>
    <n v="92"/>
    <n v="98"/>
    <n v="106"/>
    <n v="113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n v="845"/>
    <n v="845"/>
    <n v="870"/>
    <n v="903"/>
    <n v="935"/>
    <n v="945"/>
    <n v="954"/>
    <n v="969"/>
    <n v="996"/>
    <n v="1000"/>
    <n v="1007"/>
    <n v="1032"/>
    <n v="1042"/>
    <n v="1045"/>
    <n v="10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n v="37"/>
    <n v="37"/>
    <n v="38"/>
    <n v="39"/>
    <n v="43"/>
    <n v="44"/>
    <n v="46"/>
    <n v="46"/>
    <n v="45"/>
    <n v="45"/>
    <n v="47"/>
    <n v="48"/>
    <n v="49"/>
    <n v="49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n v="255"/>
    <n v="256"/>
    <n v="280"/>
    <n v="298"/>
    <n v="313"/>
    <n v="322"/>
    <n v="330"/>
    <n v="334"/>
    <n v="340"/>
    <n v="349"/>
    <n v="360"/>
    <n v="374"/>
    <n v="386"/>
    <n v="396"/>
    <n v="4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n v="639"/>
    <n v="642"/>
    <n v="667"/>
    <n v="706"/>
    <n v="737"/>
    <n v="748"/>
    <n v="759"/>
    <n v="793"/>
    <n v="794"/>
    <n v="801"/>
    <n v="819"/>
    <n v="841"/>
    <n v="865"/>
    <n v="872"/>
    <n v="8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n v="382"/>
    <n v="385"/>
    <n v="398"/>
    <n v="417"/>
    <n v="428"/>
    <n v="429"/>
    <n v="439"/>
    <n v="443"/>
    <n v="445"/>
    <n v="460"/>
    <n v="466"/>
    <n v="480"/>
    <n v="495"/>
    <n v="503"/>
    <n v="5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n v="449"/>
    <n v="449"/>
    <n v="474"/>
    <n v="491"/>
    <n v="503"/>
    <n v="506"/>
    <n v="511"/>
    <n v="516"/>
    <n v="518"/>
    <n v="523"/>
    <n v="531"/>
    <n v="539"/>
    <n v="550"/>
    <n v="561"/>
    <n v="5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n v="440"/>
    <n v="447"/>
    <n v="469"/>
    <n v="483"/>
    <n v="500"/>
    <n v="516"/>
    <n v="522"/>
    <n v="540"/>
    <n v="547"/>
    <n v="562"/>
    <n v="571"/>
    <n v="595"/>
    <n v="610"/>
    <n v="617"/>
    <n v="6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n v="632"/>
    <n v="633"/>
    <n v="663"/>
    <n v="690"/>
    <n v="703"/>
    <n v="715"/>
    <n v="734"/>
    <n v="744"/>
    <n v="747"/>
    <n v="765"/>
    <n v="785"/>
    <n v="802"/>
    <n v="816"/>
    <n v="831"/>
    <n v="8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n v="13"/>
    <n v="14"/>
    <n v="15"/>
    <n v="17"/>
    <n v="18"/>
    <n v="18"/>
    <n v="18"/>
    <n v="18"/>
    <n v="18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n v="295"/>
    <n v="298"/>
    <n v="306"/>
    <n v="315"/>
    <n v="320"/>
    <n v="328"/>
    <n v="331"/>
    <n v="333"/>
    <n v="335"/>
    <n v="339"/>
    <n v="340"/>
    <n v="348"/>
    <n v="359"/>
    <n v="363"/>
    <n v="3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n v="115"/>
    <n v="116"/>
    <n v="120"/>
    <n v="122"/>
    <n v="123"/>
    <n v="125"/>
    <n v="127"/>
    <n v="127"/>
    <n v="128"/>
    <n v="135"/>
    <n v="137"/>
    <n v="137"/>
    <n v="137"/>
    <n v="137"/>
    <n v="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n v="738"/>
    <n v="737"/>
    <n v="768"/>
    <n v="800"/>
    <n v="829"/>
    <n v="844"/>
    <n v="852"/>
    <n v="867"/>
    <n v="875"/>
    <n v="899"/>
    <n v="908"/>
    <n v="930"/>
    <n v="939"/>
    <n v="946"/>
    <n v="9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n v="86"/>
    <n v="87"/>
    <n v="91"/>
    <n v="94"/>
    <n v="99"/>
    <n v="101"/>
    <n v="103"/>
    <n v="104"/>
    <n v="104"/>
    <n v="108"/>
    <n v="114"/>
    <n v="115"/>
    <n v="118"/>
    <n v="118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n v="40"/>
    <n v="40"/>
    <n v="42"/>
    <n v="44"/>
    <n v="44"/>
    <n v="45"/>
    <n v="46"/>
    <n v="46"/>
    <n v="48"/>
    <n v="50"/>
    <n v="53"/>
    <n v="54"/>
    <n v="56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n v="21"/>
    <n v="21"/>
    <n v="25"/>
    <n v="29"/>
    <n v="31"/>
    <n v="36"/>
    <n v="40"/>
    <n v="46"/>
    <n v="50"/>
    <n v="55"/>
    <n v="57"/>
    <n v="63"/>
    <n v="69"/>
    <n v="73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n v="19"/>
    <n v="19"/>
    <n v="20"/>
    <n v="20"/>
    <n v="20"/>
    <n v="20"/>
    <n v="20"/>
    <n v="21"/>
    <n v="21"/>
    <n v="21"/>
    <n v="22"/>
    <n v="22"/>
    <n v="22"/>
    <n v="23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n v="57"/>
    <n v="57"/>
    <n v="62"/>
    <n v="62"/>
    <n v="62"/>
    <n v="64"/>
    <n v="69"/>
    <n v="71"/>
    <n v="71"/>
    <n v="74"/>
    <n v="80"/>
    <n v="81"/>
    <n v="84"/>
    <n v="85"/>
    <n v="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n v="49"/>
    <n v="49"/>
    <n v="49"/>
    <n v="53"/>
    <n v="53"/>
    <n v="53"/>
    <n v="59"/>
    <n v="59"/>
    <n v="59"/>
    <n v="61"/>
    <n v="62"/>
    <n v="66"/>
    <n v="67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n v="22"/>
    <n v="22"/>
    <n v="22"/>
    <n v="23"/>
    <n v="23"/>
    <n v="23"/>
    <n v="23"/>
    <n v="23"/>
    <n v="23"/>
    <n v="23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9"/>
    <n v="19"/>
    <n v="19"/>
    <n v="24"/>
    <n v="24"/>
    <n v="24"/>
    <n v="24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n v="37"/>
    <n v="40"/>
    <n v="40"/>
    <n v="40"/>
    <n v="40"/>
    <n v="96"/>
    <n v="98"/>
    <n v="98"/>
    <n v="98"/>
    <n v="103"/>
    <n v="108"/>
    <n v="114"/>
    <n v="117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n v="266"/>
    <n v="283"/>
    <n v="308"/>
    <n v="323"/>
    <n v="323"/>
    <n v="346"/>
    <n v="357"/>
    <n v="357"/>
    <n v="357"/>
    <n v="357"/>
    <n v="400"/>
    <n v="400"/>
    <n v="411"/>
    <n v="420"/>
    <n v="4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10"/>
    <n v="10"/>
    <n v="10"/>
    <n v="10"/>
    <n v="10"/>
    <n v="10"/>
    <n v="10"/>
    <n v="10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n v="121"/>
    <n v="128"/>
    <n v="128"/>
    <n v="137"/>
    <n v="137"/>
    <n v="143"/>
    <n v="147"/>
    <n v="147"/>
    <n v="147"/>
    <n v="156"/>
    <n v="156"/>
    <n v="163"/>
    <n v="167"/>
    <n v="167"/>
    <n v="1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n v="1770"/>
    <n v="1792"/>
    <n v="1818"/>
    <n v="1891"/>
    <n v="1904"/>
    <n v="1918"/>
    <n v="1940"/>
    <n v="1963"/>
    <n v="1973"/>
    <n v="1991"/>
    <n v="2004"/>
    <n v="2016"/>
    <n v="2027"/>
    <n v="2034"/>
    <n v="20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11"/>
    <n v="21"/>
    <n v="32"/>
    <n v="57"/>
    <n v="84"/>
    <n v="134"/>
    <n v="180"/>
    <n v="232"/>
    <n v="328"/>
    <n v="433"/>
    <n v="573"/>
    <n v="798"/>
    <n v="1050"/>
    <n v="1377"/>
    <n v="1729"/>
    <n v="2128"/>
    <n v="2589"/>
    <n v="3115"/>
    <n v="3754"/>
    <n v="4399"/>
    <n v="5077"/>
    <n v="5804"/>
    <n v="6596"/>
    <n v="7406"/>
    <n v="8137"/>
    <n v="8861"/>
    <n v="9558"/>
    <n v="10238"/>
    <n v="10955"/>
    <n v="11681"/>
    <n v="12324"/>
    <n v="12851"/>
    <n v="13374"/>
    <n v="13826"/>
    <n v="14291"/>
    <n v="14735"/>
    <n v="15169"/>
    <n v="15529"/>
    <n v="15864"/>
    <n v="16158"/>
    <n v="16190"/>
    <n v="17126"/>
    <n v="17280"/>
    <n v="17515"/>
    <n v="17682"/>
    <n v="18076"/>
    <n v="18069"/>
    <n v="18399"/>
    <n v="18491"/>
    <n v="18925"/>
    <n v="19057"/>
    <n v="19067"/>
    <n v="19174"/>
    <n v="19626"/>
    <n v="19561"/>
    <n v="19818"/>
    <n v="19789"/>
    <n v="20056"/>
    <n v="20237"/>
    <n v="20316"/>
    <n v="20406"/>
    <n v="20476"/>
    <n v="20576"/>
    <n v="207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n v="25"/>
    <n v="28"/>
    <n v="28"/>
    <n v="28"/>
    <n v="28"/>
    <n v="28"/>
    <n v="42"/>
    <n v="42"/>
    <n v="42"/>
    <n v="44"/>
    <n v="44"/>
    <n v="44"/>
    <n v="44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n v="17"/>
    <n v="18"/>
    <n v="18"/>
    <n v="18"/>
    <n v="18"/>
    <n v="20"/>
    <n v="21"/>
    <n v="21"/>
    <n v="21"/>
    <n v="23"/>
    <n v="23"/>
    <n v="23"/>
    <n v="23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n v="34"/>
    <n v="37"/>
    <n v="37"/>
    <n v="41"/>
    <n v="41"/>
    <n v="65"/>
    <n v="69"/>
    <n v="69"/>
    <n v="69"/>
    <n v="79"/>
    <n v="82"/>
    <n v="84"/>
    <n v="90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n v="329"/>
    <n v="343"/>
    <n v="354"/>
    <n v="358"/>
    <n v="364"/>
    <n v="367"/>
    <n v="367"/>
    <n v="367"/>
    <n v="388"/>
    <n v="395"/>
    <n v="398"/>
    <n v="403"/>
    <n v="408"/>
    <n v="408"/>
    <n v="4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n v="13"/>
    <n v="14"/>
    <n v="14"/>
    <n v="14"/>
    <n v="14"/>
    <n v="14"/>
    <n v="14"/>
    <n v="14"/>
    <n v="14"/>
    <n v="20"/>
    <n v="20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56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n v="11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n v="519"/>
    <n v="536"/>
    <n v="551"/>
    <n v="551"/>
    <n v="557"/>
    <n v="562"/>
    <n v="562"/>
    <n v="562"/>
    <n v="576"/>
    <n v="580"/>
    <n v="586"/>
    <n v="594"/>
    <n v="602"/>
    <n v="602"/>
    <n v="6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n v="37"/>
    <n v="37"/>
    <n v="37"/>
    <n v="37"/>
    <n v="37"/>
    <n v="37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n v="1256"/>
    <n v="1273"/>
    <n v="1296"/>
    <n v="1522"/>
    <n v="1547"/>
    <n v="1568"/>
    <n v="1597"/>
    <n v="1617"/>
    <n v="1639"/>
    <n v="1654"/>
    <n v="1680"/>
    <n v="1697"/>
    <n v="1709"/>
    <n v="1733"/>
    <n v="17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n v="22"/>
    <n v="23"/>
    <n v="23"/>
    <n v="23"/>
    <n v="23"/>
    <n v="23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n v="10"/>
    <n v="14"/>
    <n v="14"/>
    <n v="14"/>
    <n v="14"/>
    <n v="14"/>
    <n v="14"/>
    <n v="14"/>
    <n v="14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n v="37"/>
    <n v="44"/>
    <n v="44"/>
    <n v="49"/>
    <n v="51"/>
    <n v="54"/>
    <n v="54"/>
    <n v="54"/>
    <n v="58"/>
    <n v="60"/>
    <n v="62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8"/>
    <n v="8"/>
    <n v="8"/>
    <n v="8"/>
    <n v="8"/>
    <n v="8"/>
    <n v="8"/>
    <n v="8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n v="1086"/>
    <n v="1101"/>
    <n v="1116"/>
    <n v="1167"/>
    <n v="1184"/>
    <n v="1191"/>
    <n v="1203"/>
    <n v="1218"/>
    <n v="1227"/>
    <n v="1238"/>
    <n v="1245"/>
    <n v="1256"/>
    <n v="1269"/>
    <n v="1275"/>
    <n v="1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4"/>
    <n v="5"/>
    <n v="7"/>
    <n v="8"/>
    <n v="9"/>
    <n v="9"/>
    <n v="9"/>
    <n v="9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n v="9"/>
    <n v="9"/>
    <n v="9"/>
    <n v="10"/>
    <n v="11"/>
    <n v="11"/>
    <n v="11"/>
    <n v="11"/>
    <n v="11"/>
    <n v="11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n v="12"/>
    <n v="13"/>
    <n v="15"/>
    <n v="16"/>
    <n v="17"/>
    <n v="17"/>
    <n v="17"/>
    <n v="17"/>
    <n v="17"/>
    <n v="18"/>
    <n v="18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n v="9"/>
    <n v="10"/>
    <n v="11"/>
    <n v="11"/>
    <n v="11"/>
    <n v="11"/>
    <n v="11"/>
    <n v="11"/>
    <n v="11"/>
    <n v="11"/>
    <n v="11"/>
    <n v="11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n v="10"/>
    <n v="10"/>
    <n v="11"/>
    <n v="11"/>
    <n v="11"/>
    <n v="13"/>
    <n v="13"/>
    <n v="14"/>
    <n v="16"/>
    <n v="16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6"/>
    <n v="6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n v="24"/>
    <n v="24"/>
    <n v="28"/>
    <n v="30"/>
    <n v="30"/>
    <n v="31"/>
    <n v="32"/>
    <n v="34"/>
    <n v="34"/>
    <n v="37"/>
    <n v="37"/>
    <n v="37"/>
    <n v="37"/>
    <n v="37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n v="31"/>
    <n v="31"/>
    <n v="33"/>
    <n v="35"/>
    <n v="35"/>
    <n v="38"/>
    <n v="38"/>
    <n v="38"/>
    <n v="38"/>
    <n v="42"/>
    <n v="44"/>
    <n v="45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n v="8"/>
    <n v="8"/>
    <n v="9"/>
    <n v="10"/>
    <n v="12"/>
    <n v="12"/>
    <n v="13"/>
    <n v="13"/>
    <n v="13"/>
    <n v="15"/>
    <n v="15"/>
    <n v="15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n v="21"/>
    <n v="21"/>
    <n v="21"/>
    <n v="22"/>
    <n v="23"/>
    <n v="24"/>
    <n v="27"/>
    <n v="27"/>
    <n v="28"/>
    <n v="28"/>
    <n v="30"/>
    <n v="35"/>
    <n v="36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n v="15"/>
    <n v="15"/>
    <n v="17"/>
    <n v="17"/>
    <n v="17"/>
    <n v="17"/>
    <n v="17"/>
    <n v="17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n v="49"/>
    <n v="51"/>
    <n v="57"/>
    <n v="58"/>
    <n v="58"/>
    <n v="58"/>
    <n v="61"/>
    <n v="61"/>
    <n v="63"/>
    <n v="63"/>
    <n v="63"/>
    <n v="63"/>
    <n v="63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7"/>
    <n v="7"/>
    <n v="7"/>
    <n v="7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n v="18"/>
    <n v="18"/>
    <n v="18"/>
    <n v="20"/>
    <n v="30"/>
    <n v="32"/>
    <n v="33"/>
    <n v="33"/>
    <n v="33"/>
    <n v="34"/>
    <n v="34"/>
    <n v="34"/>
    <n v="34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10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n v="25"/>
    <n v="25"/>
    <n v="25"/>
    <n v="25"/>
    <n v="25"/>
    <n v="25"/>
    <n v="25"/>
    <n v="25"/>
    <n v="25"/>
    <n v="25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n v="12"/>
    <n v="12"/>
    <n v="13"/>
    <n v="15"/>
    <n v="15"/>
    <n v="15"/>
    <n v="16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n v="7"/>
    <n v="7"/>
    <n v="8"/>
    <n v="10"/>
    <n v="10"/>
    <n v="11"/>
    <n v="12"/>
    <n v="12"/>
    <n v="12"/>
    <n v="15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n v="19"/>
    <n v="19"/>
    <n v="21"/>
    <n v="21"/>
    <n v="21"/>
    <n v="23"/>
    <n v="23"/>
    <n v="23"/>
    <n v="23"/>
    <n v="25"/>
    <n v="26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n v="11"/>
    <n v="11"/>
    <n v="12"/>
    <n v="12"/>
    <n v="12"/>
    <n v="12"/>
    <n v="13"/>
    <n v="13"/>
    <n v="13"/>
    <n v="13"/>
    <n v="13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n v="12"/>
    <n v="12"/>
    <n v="12"/>
    <n v="17"/>
    <n v="17"/>
    <n v="17"/>
    <n v="18"/>
    <n v="18"/>
    <n v="21"/>
    <n v="23"/>
    <n v="23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n v="23"/>
    <n v="23"/>
    <n v="25"/>
    <n v="28"/>
    <n v="28"/>
    <n v="29"/>
    <n v="29"/>
    <n v="29"/>
    <n v="29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n v="15"/>
    <n v="16"/>
    <n v="17"/>
    <n v="17"/>
    <n v="18"/>
    <n v="18"/>
    <n v="18"/>
    <n v="18"/>
    <n v="19"/>
    <n v="24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n v="7"/>
    <n v="7"/>
    <n v="8"/>
    <n v="10"/>
    <n v="12"/>
    <n v="12"/>
    <n v="13"/>
    <n v="13"/>
    <n v="13"/>
    <n v="14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n v="24"/>
    <n v="25"/>
    <n v="28"/>
    <n v="29"/>
    <n v="32"/>
    <n v="33"/>
    <n v="35"/>
    <n v="35"/>
    <n v="37"/>
    <n v="39"/>
    <n v="39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n v="120"/>
    <n v="121"/>
    <n v="128"/>
    <n v="131"/>
    <n v="136"/>
    <n v="143"/>
    <n v="145"/>
    <n v="146"/>
    <n v="147"/>
    <n v="151"/>
    <n v="153"/>
    <n v="157"/>
    <n v="162"/>
    <n v="163"/>
    <n v="1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n v="79"/>
    <n v="84"/>
    <n v="87"/>
    <n v="99"/>
    <n v="107"/>
    <n v="108"/>
    <n v="114"/>
    <n v="119"/>
    <n v="124"/>
    <n v="138"/>
    <n v="148"/>
    <n v="150"/>
    <n v="156"/>
    <n v="169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n v="13"/>
    <n v="16"/>
    <n v="16"/>
    <n v="19"/>
    <n v="19"/>
    <n v="19"/>
    <n v="19"/>
    <n v="19"/>
    <n v="19"/>
    <n v="21"/>
    <n v="21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n v="80"/>
    <n v="80"/>
    <n v="83"/>
    <n v="93"/>
    <n v="93"/>
    <n v="100"/>
    <n v="99"/>
    <n v="101"/>
    <n v="101"/>
    <n v="102"/>
    <n v="105"/>
    <n v="105"/>
    <n v="109"/>
    <n v="111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n v="35"/>
    <n v="37"/>
    <n v="39"/>
    <n v="41"/>
    <n v="42"/>
    <n v="44"/>
    <n v="44"/>
    <n v="44"/>
    <n v="45"/>
    <n v="46"/>
    <n v="49"/>
    <n v="53"/>
    <n v="56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n v="119"/>
    <n v="120"/>
    <n v="133"/>
    <n v="151"/>
    <n v="155"/>
    <n v="161"/>
    <n v="164"/>
    <n v="164"/>
    <n v="165"/>
    <n v="179"/>
    <n v="187"/>
    <n v="195"/>
    <n v="204"/>
    <n v="203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n v="83"/>
    <n v="83"/>
    <n v="92"/>
    <n v="108"/>
    <n v="115"/>
    <n v="119"/>
    <n v="122"/>
    <n v="122"/>
    <n v="123"/>
    <n v="132"/>
    <n v="134"/>
    <n v="138"/>
    <n v="145"/>
    <n v="146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9"/>
    <n v="13"/>
    <n v="13"/>
    <n v="13"/>
    <n v="13"/>
    <n v="13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n v="16"/>
    <n v="16"/>
    <n v="16"/>
    <n v="16"/>
    <n v="17"/>
    <n v="17"/>
    <n v="17"/>
    <n v="17"/>
    <n v="17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n v="27"/>
    <n v="27"/>
    <n v="27"/>
    <n v="27"/>
    <n v="27"/>
    <n v="27"/>
    <n v="27"/>
    <n v="28"/>
    <n v="28"/>
    <n v="28"/>
    <n v="28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n v="22"/>
    <n v="22"/>
    <n v="22"/>
    <n v="22"/>
    <n v="23"/>
    <n v="23"/>
    <n v="23"/>
    <n v="23"/>
    <n v="23"/>
    <n v="24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n v="41"/>
    <n v="42"/>
    <n v="43"/>
    <n v="46"/>
    <n v="46"/>
    <n v="46"/>
    <n v="46"/>
    <n v="46"/>
    <n v="46"/>
    <n v="48"/>
    <n v="50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n v="9"/>
    <n v="9"/>
    <n v="10"/>
    <n v="12"/>
    <n v="12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n v="53"/>
    <n v="53"/>
    <n v="57"/>
    <n v="59"/>
    <n v="60"/>
    <n v="62"/>
    <n v="67"/>
    <n v="67"/>
    <n v="67"/>
    <n v="68"/>
    <n v="68"/>
    <n v="69"/>
    <n v="70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n v="58"/>
    <n v="58"/>
    <n v="66"/>
    <n v="70"/>
    <n v="73"/>
    <n v="74"/>
    <n v="78"/>
    <n v="78"/>
    <n v="78"/>
    <n v="86"/>
    <n v="88"/>
    <n v="101"/>
    <n v="104"/>
    <n v="110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n v="31"/>
    <n v="31"/>
    <n v="35"/>
    <n v="34"/>
    <n v="35"/>
    <n v="36"/>
    <n v="35"/>
    <n v="35"/>
    <n v="35"/>
    <n v="36"/>
    <n v="36"/>
    <n v="36"/>
    <n v="38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n v="14"/>
    <n v="14"/>
    <n v="15"/>
    <n v="16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n v="32"/>
    <n v="33"/>
    <n v="33"/>
    <n v="36"/>
    <n v="41"/>
    <n v="42"/>
    <n v="42"/>
    <n v="42"/>
    <n v="42"/>
    <n v="47"/>
    <n v="47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n v="23"/>
    <n v="24"/>
    <n v="27"/>
    <n v="27"/>
    <n v="29"/>
    <n v="29"/>
    <n v="29"/>
    <n v="30"/>
    <n v="31"/>
    <n v="34"/>
    <n v="41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n v="29"/>
    <n v="29"/>
    <n v="30"/>
    <n v="31"/>
    <n v="32"/>
    <n v="32"/>
    <n v="32"/>
    <n v="32"/>
    <n v="32"/>
    <n v="33"/>
    <n v="33"/>
    <n v="35"/>
    <n v="35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n v="13"/>
    <n v="13"/>
    <n v="14"/>
    <n v="14"/>
    <n v="15"/>
    <n v="15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n v="33"/>
    <n v="33"/>
    <n v="36"/>
    <n v="40"/>
    <n v="40"/>
    <n v="41"/>
    <n v="42"/>
    <n v="43"/>
    <n v="43"/>
    <n v="43"/>
    <n v="43"/>
    <n v="45"/>
    <n v="45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n v="34"/>
    <n v="34"/>
    <n v="36"/>
    <n v="36"/>
    <n v="36"/>
    <n v="36"/>
    <n v="36"/>
    <n v="36"/>
    <n v="36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n v="23"/>
    <n v="23"/>
    <n v="23"/>
    <n v="23"/>
    <n v="26"/>
    <n v="27"/>
    <n v="28"/>
    <n v="29"/>
    <n v="29"/>
    <n v="28"/>
    <n v="28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n v="19"/>
    <n v="19"/>
    <n v="19"/>
    <n v="19"/>
    <n v="21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n v="46"/>
    <n v="46"/>
    <n v="49"/>
    <n v="50"/>
    <n v="52"/>
    <n v="52"/>
    <n v="53"/>
    <n v="53"/>
    <n v="53"/>
    <n v="53"/>
    <n v="53"/>
    <n v="55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5"/>
    <n v="5"/>
    <n v="5"/>
    <n v="6"/>
    <n v="6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n v="102"/>
    <n v="102"/>
    <n v="109"/>
    <n v="111"/>
    <n v="117"/>
    <n v="119"/>
    <n v="120"/>
    <n v="122"/>
    <n v="123"/>
    <n v="127"/>
    <n v="139"/>
    <n v="139"/>
    <n v="141"/>
    <n v="143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n v="68"/>
    <n v="68"/>
    <n v="73"/>
    <n v="76"/>
    <n v="78"/>
    <n v="78"/>
    <n v="78"/>
    <n v="78"/>
    <n v="78"/>
    <n v="78"/>
    <n v="78"/>
    <n v="82"/>
    <n v="83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n v="118"/>
    <n v="118"/>
    <n v="147"/>
    <n v="148"/>
    <n v="168"/>
    <n v="168"/>
    <n v="169"/>
    <n v="170"/>
    <n v="171"/>
    <n v="172"/>
    <n v="179"/>
    <n v="196"/>
    <n v="207"/>
    <n v="208"/>
    <n v="2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n v="240"/>
    <n v="240"/>
    <n v="280"/>
    <n v="304"/>
    <n v="320"/>
    <n v="331"/>
    <n v="336"/>
    <n v="341"/>
    <n v="349"/>
    <n v="364"/>
    <n v="373"/>
    <n v="395"/>
    <n v="410"/>
    <n v="421"/>
    <n v="4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n v="117"/>
    <n v="118"/>
    <n v="149"/>
    <n v="156"/>
    <n v="167"/>
    <n v="176"/>
    <n v="183"/>
    <n v="184"/>
    <n v="187"/>
    <n v="189"/>
    <n v="197"/>
    <n v="213"/>
    <n v="218"/>
    <n v="220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n v="13"/>
    <n v="13"/>
    <n v="16"/>
    <n v="16"/>
    <n v="21"/>
    <n v="20"/>
    <n v="28"/>
    <n v="28"/>
    <n v="28"/>
    <n v="28"/>
    <n v="28"/>
    <n v="31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n v="18"/>
    <n v="18"/>
    <n v="25"/>
    <n v="26"/>
    <n v="31"/>
    <n v="31"/>
    <n v="33"/>
    <n v="33"/>
    <n v="33"/>
    <n v="33"/>
    <n v="35"/>
    <n v="37"/>
    <n v="41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n v="28"/>
    <n v="28"/>
    <n v="29"/>
    <n v="29"/>
    <n v="33"/>
    <n v="37"/>
    <n v="36"/>
    <n v="36"/>
    <n v="36"/>
    <n v="38"/>
    <n v="39"/>
    <n v="40"/>
    <n v="41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n v="255"/>
    <n v="258"/>
    <n v="318"/>
    <n v="326"/>
    <n v="376"/>
    <n v="382"/>
    <n v="394"/>
    <n v="395"/>
    <n v="399"/>
    <n v="405"/>
    <n v="419"/>
    <n v="448"/>
    <n v="466"/>
    <n v="478"/>
    <n v="4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n v="8"/>
    <n v="8"/>
    <n v="9"/>
    <n v="9"/>
    <n v="11"/>
    <n v="11"/>
    <n v="12"/>
    <n v="12"/>
    <n v="12"/>
    <n v="12"/>
    <n v="13"/>
    <n v="15"/>
    <n v="17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n v="86"/>
    <n v="87"/>
    <n v="103"/>
    <n v="106"/>
    <n v="112"/>
    <n v="113"/>
    <n v="115"/>
    <n v="117"/>
    <n v="117"/>
    <n v="124"/>
    <n v="128"/>
    <n v="135"/>
    <n v="141"/>
    <n v="147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n v="173"/>
    <n v="191"/>
    <n v="198"/>
    <n v="206"/>
    <n v="216"/>
    <n v="222"/>
    <n v="222"/>
    <n v="228"/>
    <n v="233"/>
    <n v="239"/>
    <n v="241"/>
    <n v="245"/>
    <n v="249"/>
    <n v="253"/>
    <n v="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n v="10"/>
    <n v="10"/>
    <n v="15"/>
    <n v="15"/>
    <n v="16"/>
    <n v="16"/>
    <n v="16"/>
    <n v="16"/>
    <n v="16"/>
    <n v="17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n v="83"/>
    <n v="83"/>
    <n v="94"/>
    <n v="102"/>
    <n v="111"/>
    <n v="114"/>
    <n v="120"/>
    <n v="121"/>
    <n v="121"/>
    <n v="123"/>
    <n v="129"/>
    <n v="133"/>
    <n v="136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n v="97"/>
    <n v="101"/>
    <n v="104"/>
    <n v="107"/>
    <n v="114"/>
    <n v="120"/>
    <n v="111"/>
    <n v="111"/>
    <n v="112"/>
    <n v="120"/>
    <n v="123"/>
    <n v="124"/>
    <n v="127"/>
    <n v="127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n v="2"/>
    <n v="3"/>
    <n v="4"/>
    <n v="4"/>
    <n v="4"/>
    <n v="4"/>
    <n v="4"/>
    <n v="4"/>
    <n v="4"/>
    <n v="5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n v="55"/>
    <n v="55"/>
    <n v="60"/>
    <n v="60"/>
    <n v="63"/>
    <n v="63"/>
    <n v="63"/>
    <n v="64"/>
    <n v="64"/>
    <n v="64"/>
    <n v="65"/>
    <n v="69"/>
    <n v="70"/>
    <n v="70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n v="381"/>
    <n v="382"/>
    <n v="443"/>
    <n v="471"/>
    <n v="506"/>
    <n v="515"/>
    <n v="523"/>
    <n v="525"/>
    <n v="525"/>
    <n v="534"/>
    <n v="556"/>
    <n v="587"/>
    <n v="608"/>
    <n v="614"/>
    <n v="6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n v="94"/>
    <n v="94"/>
    <n v="117"/>
    <n v="122"/>
    <n v="152"/>
    <n v="153"/>
    <n v="158"/>
    <n v="158"/>
    <n v="160"/>
    <n v="161"/>
    <n v="162"/>
    <n v="182"/>
    <n v="196"/>
    <n v="196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n v="638"/>
    <n v="726"/>
    <n v="743"/>
    <n v="803"/>
    <n v="816"/>
    <n v="875"/>
    <n v="891"/>
    <n v="894"/>
    <n v="893"/>
    <n v="908"/>
    <n v="986"/>
    <n v="1008"/>
    <n v="1021"/>
    <n v="1031"/>
    <n v="10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n v="16"/>
    <n v="17"/>
    <n v="17"/>
    <n v="17"/>
    <n v="19"/>
    <n v="21"/>
    <n v="21"/>
    <n v="21"/>
    <n v="21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n v="7"/>
    <n v="7"/>
    <n v="7"/>
    <n v="9"/>
    <n v="10"/>
    <n v="13"/>
    <n v="13"/>
    <n v="13"/>
    <n v="13"/>
    <n v="14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n v="9"/>
    <n v="9"/>
    <n v="11"/>
    <n v="11"/>
    <n v="11"/>
    <n v="13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n v="26"/>
    <n v="26"/>
    <n v="27"/>
    <n v="29"/>
    <n v="29"/>
    <n v="30"/>
    <n v="30"/>
    <n v="30"/>
    <n v="30"/>
    <n v="30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n v="11"/>
    <n v="11"/>
    <n v="11"/>
    <n v="11"/>
    <n v="13"/>
    <n v="13"/>
    <n v="13"/>
    <n v="13"/>
    <n v="13"/>
    <n v="14"/>
    <n v="14"/>
    <n v="15"/>
    <n v="16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n v="11"/>
    <n v="11"/>
    <n v="14"/>
    <n v="14"/>
    <n v="14"/>
    <n v="14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7"/>
    <n v="8"/>
    <n v="9"/>
    <n v="9"/>
    <n v="9"/>
    <n v="10"/>
    <n v="10"/>
    <n v="11"/>
    <n v="11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n v="22"/>
    <n v="24"/>
    <n v="24"/>
    <n v="24"/>
    <n v="24"/>
    <n v="25"/>
    <n v="26"/>
    <n v="26"/>
    <n v="27"/>
    <n v="27"/>
    <n v="29"/>
    <n v="31"/>
    <n v="33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n v="16"/>
    <n v="16"/>
    <n v="17"/>
    <n v="19"/>
    <n v="19"/>
    <n v="20"/>
    <n v="20"/>
    <n v="20"/>
    <n v="23"/>
    <n v="24"/>
    <n v="26"/>
    <n v="26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n v="40"/>
    <n v="42"/>
    <n v="42"/>
    <n v="42"/>
    <n v="42"/>
    <n v="44"/>
    <n v="45"/>
    <n v="45"/>
    <n v="45"/>
    <n v="45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n v="17"/>
    <n v="17"/>
    <n v="17"/>
    <n v="18"/>
    <n v="19"/>
    <n v="19"/>
    <n v="21"/>
    <n v="21"/>
    <n v="24"/>
    <n v="24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n v="40"/>
    <n v="42"/>
    <n v="47"/>
    <n v="49"/>
    <n v="52"/>
    <n v="52"/>
    <n v="54"/>
    <n v="54"/>
    <n v="57"/>
    <n v="59"/>
    <n v="59"/>
    <n v="60"/>
    <n v="60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n v="12"/>
    <n v="12"/>
    <n v="12"/>
    <n v="12"/>
    <n v="12"/>
    <n v="12"/>
    <n v="12"/>
    <n v="12"/>
    <n v="13"/>
    <n v="13"/>
    <n v="13"/>
    <n v="13"/>
    <n v="16"/>
    <n v="16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6"/>
    <n v="7"/>
    <n v="7"/>
    <n v="7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n v="16"/>
    <n v="16"/>
    <n v="19"/>
    <n v="19"/>
    <n v="26"/>
    <n v="26"/>
    <n v="29"/>
    <n v="29"/>
    <n v="29"/>
    <n v="29"/>
    <n v="29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n v="28"/>
    <n v="29"/>
    <n v="30"/>
    <n v="31"/>
    <n v="31"/>
    <n v="31"/>
    <n v="31"/>
    <n v="31"/>
    <n v="32"/>
    <n v="33"/>
    <n v="37"/>
    <n v="40"/>
    <n v="41"/>
    <n v="41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n v="11"/>
    <n v="11"/>
    <n v="12"/>
    <n v="14"/>
    <n v="14"/>
    <n v="14"/>
    <n v="14"/>
    <n v="14"/>
    <n v="14"/>
    <n v="18"/>
    <n v="20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n v="55"/>
    <n v="58"/>
    <n v="60"/>
    <n v="64"/>
    <n v="64"/>
    <n v="67"/>
    <n v="68"/>
    <n v="68"/>
    <n v="70"/>
    <n v="73"/>
    <n v="75"/>
    <n v="81"/>
    <n v="81"/>
    <n v="85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n v="38"/>
    <n v="38"/>
    <n v="38"/>
    <n v="38"/>
    <n v="38"/>
    <n v="38"/>
    <n v="38"/>
    <n v="38"/>
    <n v="38"/>
    <n v="39"/>
    <n v="40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n v="5"/>
    <n v="5"/>
    <n v="5"/>
    <n v="7"/>
    <n v="6"/>
    <n v="6"/>
    <n v="6"/>
    <n v="6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n v="48"/>
    <n v="48"/>
    <n v="48"/>
    <n v="48"/>
    <n v="53"/>
    <n v="54"/>
    <n v="54"/>
    <n v="56"/>
    <n v="56"/>
    <n v="56"/>
    <n v="57"/>
    <n v="58"/>
    <n v="58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8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n v="18"/>
    <n v="18"/>
    <n v="18"/>
    <n v="18"/>
    <n v="19"/>
    <n v="20"/>
    <n v="22"/>
    <n v="22"/>
    <n v="22"/>
    <n v="23"/>
    <n v="25"/>
    <n v="25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n v="22"/>
    <n v="22"/>
    <n v="22"/>
    <n v="22"/>
    <n v="22"/>
    <n v="24"/>
    <n v="27"/>
    <n v="28"/>
    <n v="28"/>
    <n v="29"/>
    <n v="29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n v="77"/>
    <n v="81"/>
    <n v="82"/>
    <n v="82"/>
    <n v="94"/>
    <n v="94"/>
    <n v="104"/>
    <n v="106"/>
    <n v="110"/>
    <n v="111"/>
    <n v="114"/>
    <n v="121"/>
    <n v="123"/>
    <n v="125"/>
    <n v="135"/>
    <n v="143"/>
    <n v="143"/>
    <n v="145"/>
    <n v="145"/>
    <n v="153"/>
    <n v="159"/>
    <n v="164"/>
    <n v="170"/>
    <n v="1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n v="22"/>
    <n v="22"/>
    <n v="22"/>
    <n v="22"/>
    <n v="22"/>
    <n v="23"/>
    <n v="25"/>
    <n v="25"/>
    <n v="25"/>
    <n v="25"/>
    <n v="25"/>
    <n v="25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6"/>
    <n v="6"/>
    <n v="9"/>
    <n v="10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n v="22"/>
    <n v="22"/>
    <n v="22"/>
    <n v="22"/>
    <n v="23"/>
    <n v="30"/>
    <n v="32"/>
    <n v="32"/>
    <n v="33"/>
    <n v="33"/>
    <n v="33"/>
    <n v="41"/>
    <n v="43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n v="27"/>
    <n v="28"/>
    <n v="28"/>
    <n v="30"/>
    <n v="32"/>
    <n v="33"/>
    <n v="36"/>
    <n v="36"/>
    <n v="38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n v="28"/>
    <n v="28"/>
    <n v="28"/>
    <n v="28"/>
    <n v="28"/>
    <n v="28"/>
    <n v="29"/>
    <n v="29"/>
    <n v="29"/>
    <n v="29"/>
    <n v="29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n v="133"/>
    <n v="140"/>
    <n v="144"/>
    <n v="150"/>
    <n v="154"/>
    <n v="160"/>
    <n v="168"/>
    <n v="172"/>
    <n v="179"/>
    <n v="183"/>
    <n v="188"/>
    <n v="193"/>
    <n v="193"/>
    <n v="204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n v="6"/>
    <n v="6"/>
    <n v="6"/>
    <n v="6"/>
    <n v="6"/>
    <n v="6"/>
    <n v="6"/>
    <n v="9"/>
    <n v="9"/>
    <n v="9"/>
    <n v="9"/>
    <n v="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n v="6"/>
    <n v="6"/>
    <n v="7"/>
    <n v="7"/>
    <n v="7"/>
    <n v="7"/>
    <n v="7"/>
    <n v="8"/>
    <n v="8"/>
    <n v="8"/>
    <n v="8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n v="22"/>
    <n v="23"/>
    <n v="23"/>
    <n v="23"/>
    <n v="23"/>
    <n v="25"/>
    <n v="25"/>
    <n v="25"/>
    <n v="25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4"/>
    <n v="4"/>
    <n v="4"/>
    <n v="4"/>
    <n v="4"/>
    <n v="4"/>
    <n v="4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n v="44"/>
    <n v="44"/>
    <n v="45"/>
    <n v="46"/>
    <n v="47"/>
    <n v="48"/>
    <n v="49"/>
    <n v="49"/>
    <n v="49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n v="6"/>
    <n v="8"/>
    <n v="8"/>
    <n v="8"/>
    <n v="9"/>
    <n v="10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n v="14"/>
    <n v="15"/>
    <n v="15"/>
    <n v="15"/>
    <n v="15"/>
    <n v="16"/>
    <n v="16"/>
    <n v="16"/>
    <n v="17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n v="6"/>
    <n v="6"/>
    <n v="6"/>
    <n v="6"/>
    <n v="6"/>
    <n v="7"/>
    <n v="8"/>
    <n v="8"/>
    <n v="9"/>
    <n v="9"/>
    <n v="9"/>
    <n v="9"/>
    <n v="9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n v="7"/>
    <n v="7"/>
    <n v="3"/>
    <n v="3"/>
    <n v="3"/>
    <n v="3"/>
    <n v="3"/>
    <n v="8"/>
    <n v="8"/>
    <n v="8"/>
    <n v="8"/>
    <n v="8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n v="9"/>
    <n v="9"/>
    <n v="9"/>
    <n v="12"/>
    <n v="15"/>
    <n v="15"/>
    <n v="15"/>
    <n v="15"/>
    <n v="15"/>
    <n v="17"/>
    <n v="17"/>
    <n v="21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n v="71"/>
    <n v="75"/>
    <n v="77"/>
    <n v="83"/>
    <n v="90"/>
    <n v="90"/>
    <n v="95"/>
    <n v="101"/>
    <n v="103"/>
    <n v="104"/>
    <n v="109"/>
    <n v="114"/>
    <n v="117"/>
    <n v="120"/>
    <n v="1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n v="52"/>
    <n v="53"/>
    <n v="58"/>
    <n v="57"/>
    <n v="59"/>
    <n v="60"/>
    <n v="60"/>
    <n v="60"/>
    <n v="65"/>
    <n v="71"/>
    <n v="72"/>
    <n v="74"/>
    <n v="77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9"/>
    <n v="19"/>
    <n v="19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n v="18"/>
    <n v="18"/>
    <n v="18"/>
    <n v="18"/>
    <n v="18"/>
    <n v="18"/>
    <n v="18"/>
    <n v="18"/>
    <n v="18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n v="10"/>
    <n v="10"/>
    <n v="11"/>
    <n v="12"/>
    <n v="12"/>
    <n v="12"/>
    <n v="13"/>
    <n v="13"/>
    <n v="14"/>
    <n v="16"/>
    <n v="16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n v="31"/>
    <n v="31"/>
    <n v="35"/>
    <n v="37"/>
    <n v="39"/>
    <n v="39"/>
    <n v="43"/>
    <n v="44"/>
    <n v="45"/>
    <n v="49"/>
    <n v="51"/>
    <n v="51"/>
    <n v="52"/>
    <n v="53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n v="9"/>
    <n v="9"/>
    <n v="10"/>
    <n v="10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n v="36"/>
    <n v="36"/>
    <n v="36"/>
    <n v="36"/>
    <n v="37"/>
    <n v="37"/>
    <n v="37"/>
    <n v="37"/>
    <n v="37"/>
    <n v="37"/>
    <n v="37"/>
    <n v="37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6"/>
    <n v="6"/>
    <n v="7"/>
    <n v="7"/>
    <n v="7"/>
    <n v="7"/>
    <n v="7"/>
    <n v="7"/>
    <n v="7"/>
    <n v="7"/>
    <n v="7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n v="46"/>
    <n v="47"/>
    <n v="49"/>
    <n v="51"/>
    <n v="52"/>
    <n v="57"/>
    <n v="60"/>
    <n v="61"/>
    <n v="60"/>
    <n v="66"/>
    <n v="69"/>
    <n v="70"/>
    <n v="71"/>
    <n v="74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n v="24"/>
    <n v="24"/>
    <n v="25"/>
    <n v="25"/>
    <n v="26"/>
    <n v="26"/>
    <n v="26"/>
    <n v="26"/>
    <n v="26"/>
    <n v="28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n v="184"/>
    <n v="198"/>
    <n v="201"/>
    <n v="206"/>
    <n v="211"/>
    <n v="227"/>
    <n v="230"/>
    <n v="239"/>
    <n v="243"/>
    <n v="253"/>
    <n v="262"/>
    <n v="267"/>
    <n v="273"/>
    <n v="278"/>
    <n v="2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n v="12"/>
    <n v="12"/>
    <n v="13"/>
    <n v="14"/>
    <n v="15"/>
    <n v="15"/>
    <n v="16"/>
    <n v="16"/>
    <n v="16"/>
    <n v="17"/>
    <n v="17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n v="105"/>
    <n v="105"/>
    <n v="106"/>
    <n v="109"/>
    <n v="109"/>
    <n v="110"/>
    <n v="109"/>
    <n v="109"/>
    <n v="110"/>
    <n v="112"/>
    <n v="112"/>
    <n v="112"/>
    <n v="113"/>
    <n v="113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n v="16"/>
    <n v="18"/>
    <n v="24"/>
    <n v="25"/>
    <n v="26"/>
    <n v="29"/>
    <n v="30"/>
    <n v="30"/>
    <n v="30"/>
    <n v="35"/>
    <n v="38"/>
    <n v="44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3"/>
    <n v="13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5"/>
    <n v="5"/>
    <n v="6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7"/>
    <n v="11"/>
    <n v="11"/>
    <n v="12"/>
    <n v="12"/>
    <n v="12"/>
    <n v="12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n v="30"/>
    <n v="32"/>
    <n v="33"/>
    <n v="37"/>
    <n v="39"/>
    <n v="46"/>
    <n v="47"/>
    <n v="48"/>
    <n v="53"/>
    <n v="58"/>
    <n v="65"/>
    <n v="66"/>
    <n v="67"/>
    <n v="69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4"/>
    <n v="6"/>
    <n v="6"/>
    <n v="6"/>
    <n v="7"/>
    <n v="8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n v="26"/>
    <n v="26"/>
    <n v="26"/>
    <n v="27"/>
    <n v="29"/>
    <n v="29"/>
    <n v="30"/>
    <n v="30"/>
    <n v="30"/>
    <n v="30"/>
    <n v="31"/>
    <n v="32"/>
    <n v="32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n v="16"/>
    <n v="16"/>
    <n v="19"/>
    <n v="19"/>
    <n v="20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n v="1"/>
    <n v="1"/>
    <n v="1"/>
    <n v="1"/>
    <n v="1"/>
    <n v="2"/>
    <n v="2"/>
    <n v="2"/>
    <n v="3"/>
    <n v="3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n v="8"/>
    <n v="8"/>
    <n v="8"/>
    <n v="8"/>
    <n v="8"/>
    <n v="8"/>
    <n v="8"/>
    <n v="8"/>
    <n v="8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n v="14"/>
    <n v="14"/>
    <n v="15"/>
    <n v="15"/>
    <n v="19"/>
    <n v="19"/>
    <n v="19"/>
    <n v="19"/>
    <n v="19"/>
    <n v="20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n v="15"/>
    <n v="15"/>
    <n v="15"/>
    <n v="17"/>
    <n v="17"/>
    <n v="17"/>
    <n v="17"/>
    <n v="17"/>
    <n v="17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35"/>
    <n v="36"/>
    <n v="36"/>
    <n v="37"/>
    <n v="37"/>
    <n v="38"/>
    <n v="39"/>
    <n v="40"/>
    <n v="41"/>
    <n v="41"/>
    <n v="43"/>
    <n v="44"/>
    <n v="44"/>
    <n v="46"/>
    <n v="46"/>
    <n v="47"/>
    <n v="48"/>
    <n v="51"/>
    <n v="51"/>
    <n v="52"/>
    <n v="53"/>
    <n v="53"/>
    <n v="55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n v="19"/>
    <n v="19"/>
    <n v="20"/>
    <n v="20"/>
    <n v="20"/>
    <n v="20"/>
    <n v="20"/>
    <n v="20"/>
    <n v="20"/>
    <n v="21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7"/>
    <n v="8"/>
    <n v="9"/>
    <n v="11"/>
    <n v="10"/>
    <n v="11"/>
    <n v="11"/>
    <n v="13"/>
    <n v="14"/>
    <n v="14"/>
    <n v="16"/>
    <n v="16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n v="459"/>
    <n v="463"/>
    <n v="469"/>
    <n v="474"/>
    <n v="480"/>
    <n v="487"/>
    <n v="491"/>
    <n v="500"/>
    <n v="506"/>
    <n v="513"/>
    <n v="518"/>
    <n v="519"/>
    <n v="521"/>
    <n v="526"/>
    <n v="5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n v="50"/>
    <n v="50"/>
    <n v="52"/>
    <n v="52"/>
    <n v="54"/>
    <n v="55"/>
    <n v="57"/>
    <n v="57"/>
    <n v="58"/>
    <n v="59"/>
    <n v="60"/>
    <n v="60"/>
    <n v="61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n v="109"/>
    <n v="111"/>
    <n v="112"/>
    <n v="112"/>
    <n v="114"/>
    <n v="115"/>
    <n v="117"/>
    <n v="117"/>
    <n v="118"/>
    <n v="121"/>
    <n v="121"/>
    <n v="122"/>
    <n v="125"/>
    <n v="125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n v="22"/>
    <n v="22"/>
    <n v="23"/>
    <n v="24"/>
    <n v="26"/>
    <n v="27"/>
    <n v="28"/>
    <n v="28"/>
    <n v="29"/>
    <n v="29"/>
    <n v="29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3"/>
    <n v="33"/>
    <n v="33"/>
    <n v="34"/>
    <n v="34"/>
    <n v="34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n v="47"/>
    <n v="48"/>
    <n v="52"/>
    <n v="52"/>
    <n v="57"/>
    <n v="58"/>
    <n v="59"/>
    <n v="59"/>
    <n v="62"/>
    <n v="65"/>
    <n v="68"/>
    <n v="71"/>
    <n v="72"/>
    <n v="74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n v="15"/>
    <n v="15"/>
    <n v="15"/>
    <n v="15"/>
    <n v="15"/>
    <n v="15"/>
    <n v="15"/>
    <n v="15"/>
    <n v="15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n v="9"/>
    <n v="9"/>
    <n v="9"/>
    <n v="10"/>
    <n v="10"/>
    <n v="10"/>
    <n v="10"/>
    <n v="11"/>
    <n v="11"/>
    <n v="12"/>
    <n v="12"/>
    <n v="13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9"/>
    <n v="11"/>
    <n v="12"/>
    <n v="13"/>
    <n v="18"/>
    <n v="18"/>
    <n v="18"/>
    <n v="20"/>
    <n v="20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7"/>
    <n v="7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n v="14"/>
    <n v="14"/>
    <n v="14"/>
    <n v="14"/>
    <n v="14"/>
    <n v="15"/>
    <n v="15"/>
    <n v="15"/>
    <n v="16"/>
    <n v="16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n v="195"/>
    <n v="195"/>
    <n v="201"/>
    <n v="204"/>
    <n v="212"/>
    <n v="219"/>
    <n v="224"/>
    <n v="225"/>
    <n v="231"/>
    <n v="235"/>
    <n v="236"/>
    <n v="242"/>
    <n v="249"/>
    <n v="252"/>
    <n v="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4"/>
    <n v="15"/>
    <n v="15"/>
    <n v="16"/>
    <n v="16"/>
    <n v="16"/>
    <n v="16"/>
    <n v="16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9"/>
    <n v="10"/>
    <n v="12"/>
    <n v="12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n v="20"/>
    <n v="20"/>
    <n v="20"/>
    <n v="22"/>
    <n v="22"/>
    <n v="22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n v="14"/>
    <n v="18"/>
    <n v="18"/>
    <n v="18"/>
    <n v="19"/>
    <n v="22"/>
    <n v="22"/>
    <n v="22"/>
    <n v="24"/>
    <n v="24"/>
    <n v="23"/>
    <n v="23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2"/>
    <n v="3"/>
    <n v="2"/>
    <n v="2"/>
    <n v="1"/>
    <n v="1"/>
    <n v="2"/>
    <n v="2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n v="1"/>
    <n v="5"/>
    <n v="5"/>
    <n v="5"/>
    <n v="5"/>
    <n v="5"/>
    <n v="5"/>
    <n v="5"/>
    <n v="6"/>
    <n v="6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n v="34"/>
    <n v="34"/>
    <n v="2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"/>
    <n v="1"/>
    <n v="1"/>
    <n v="1"/>
    <n v="1"/>
    <n v="4"/>
    <n v="0"/>
    <n v="0"/>
    <n v="0"/>
    <n v="0"/>
    <n v="29"/>
    <n v="1"/>
    <n v="1"/>
    <n v="34"/>
    <n v="1"/>
    <n v="0"/>
    <n v="0"/>
    <n v="0"/>
    <n v="0"/>
    <n v="1"/>
    <n v="1"/>
    <n v="1"/>
    <n v="1"/>
    <n v="1"/>
    <n v="1"/>
    <n v="1"/>
    <n v="1"/>
    <n v="2"/>
    <n v="2"/>
    <n v="2"/>
    <n v="2"/>
    <n v="1"/>
    <n v="1"/>
    <n v="1"/>
    <n v="2"/>
    <n v="2"/>
    <n v="2"/>
    <n v="2"/>
    <n v="3"/>
    <n v="3"/>
    <n v="3"/>
    <n v="3"/>
    <n v="3"/>
    <n v="3"/>
    <n v="3"/>
    <n v="3"/>
    <n v="3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n v="1"/>
    <n v="3"/>
    <n v="2"/>
    <n v="2"/>
    <n v="2"/>
    <n v="3"/>
    <n v="3"/>
    <n v="3"/>
    <n v="3"/>
    <n v="3"/>
    <n v="5"/>
    <n v="3"/>
    <n v="3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n v="0"/>
    <n v="3"/>
    <n v="3"/>
    <n v="0"/>
    <n v="0"/>
    <n v="0"/>
    <n v="0"/>
    <n v="2"/>
    <n v="2"/>
    <n v="1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n v="0"/>
    <n v="0"/>
    <n v="0"/>
    <n v="0"/>
    <n v="0"/>
    <n v="0"/>
    <n v="0"/>
    <n v="0"/>
    <n v="0"/>
    <n v="1"/>
    <n v="1"/>
    <n v="1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n v="0"/>
    <n v="0"/>
    <n v="0"/>
    <n v="113"/>
    <n v="119"/>
    <n v="119"/>
    <n v="128"/>
    <n v="129"/>
    <n v="129"/>
    <n v="134"/>
    <n v="137"/>
    <n v="138"/>
    <n v="141"/>
    <n v="145"/>
    <n v="1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n v="43"/>
    <n v="73"/>
    <n v="73"/>
    <n v="74"/>
    <n v="74"/>
    <n v="74"/>
    <n v="74"/>
    <n v="74"/>
    <n v="68"/>
    <n v="67"/>
    <n v="66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n v="69"/>
    <n v="77"/>
    <n v="87"/>
    <n v="78"/>
    <n v="95"/>
    <n v="99"/>
    <n v="101"/>
    <n v="91"/>
    <n v="106"/>
    <n v="109"/>
    <n v="92"/>
    <n v="95"/>
    <n v="91"/>
    <n v="89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n v="7"/>
    <n v="7"/>
    <n v="7"/>
    <n v="3"/>
    <n v="3"/>
    <n v="3"/>
    <n v="3"/>
    <n v="5"/>
    <n v="5"/>
    <n v="4"/>
    <n v="4"/>
    <n v="3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n v="0"/>
    <n v="1"/>
    <n v="1"/>
    <n v="1"/>
    <n v="0"/>
    <n v="0"/>
    <n v="0"/>
    <n v="1"/>
    <n v="1"/>
    <n v="2"/>
    <n v="2"/>
    <n v="1"/>
    <n v="1"/>
    <n v="1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n v="11"/>
    <n v="11"/>
    <n v="11"/>
    <n v="11"/>
    <n v="22"/>
    <n v="21"/>
    <n v="21"/>
    <n v="21"/>
    <n v="29"/>
    <n v="31"/>
    <n v="33"/>
    <n v="33"/>
    <n v="43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n v="3"/>
    <n v="3"/>
    <n v="3"/>
    <n v="9"/>
    <n v="9"/>
    <n v="5"/>
    <n v="12"/>
    <n v="5"/>
    <n v="7"/>
    <n v="8"/>
    <n v="7"/>
    <n v="7"/>
    <n v="0"/>
    <n v="2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n v="26"/>
    <n v="26"/>
    <n v="32"/>
    <n v="32"/>
    <n v="28"/>
    <n v="35"/>
    <n v="45"/>
    <n v="47"/>
    <n v="47"/>
    <n v="56"/>
    <n v="64"/>
    <n v="19"/>
    <n v="1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6"/>
    <n v="6"/>
    <n v="6"/>
    <n v="6"/>
    <n v="8"/>
    <n v="8"/>
    <n v="8"/>
    <n v="6"/>
    <n v="6"/>
    <n v="8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n v="320"/>
    <n v="341"/>
    <n v="355"/>
    <n v="370"/>
    <n v="388"/>
    <n v="399"/>
    <n v="418"/>
    <n v="422"/>
    <n v="430"/>
    <n v="444"/>
    <n v="462"/>
    <n v="468"/>
    <n v="479"/>
    <n v="489"/>
    <n v="4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5"/>
    <n v="0"/>
    <n v="0"/>
    <n v="0"/>
    <n v="0"/>
    <n v="0"/>
    <n v="5"/>
    <n v="5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n v="42"/>
    <n v="45"/>
    <n v="48"/>
    <n v="48"/>
    <n v="50"/>
    <n v="50"/>
    <n v="50"/>
    <n v="51"/>
    <n v="54"/>
    <n v="55"/>
    <n v="56"/>
    <n v="56"/>
    <n v="56"/>
    <n v="56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6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6"/>
    <n v="3085"/>
    <n v="3160"/>
    <n v="3254"/>
    <n v="3347"/>
    <n v="3459"/>
    <n v="3558"/>
    <n v="3801"/>
    <n v="3987"/>
    <n v="4263"/>
    <n v="4613"/>
    <n v="4721"/>
    <n v="5407"/>
    <n v="5829"/>
    <n v="6471"/>
    <n v="7149"/>
    <n v="7955"/>
    <n v="8821"/>
    <n v="9944"/>
    <n v="11420"/>
    <n v="13123"/>
    <n v="14822"/>
    <n v="16754"/>
    <n v="19008"/>
    <n v="21778"/>
    <n v="24778"/>
    <n v="28276"/>
    <n v="31783"/>
    <n v="35309"/>
    <n v="39424"/>
    <n v="44219"/>
    <n v="49656"/>
    <n v="55795"/>
    <n v="61789"/>
    <n v="67954"/>
    <n v="73049"/>
    <n v="78735"/>
    <n v="86626"/>
    <n v="93318"/>
    <n v="100844"/>
    <n v="108075"/>
    <n v="114105"/>
    <n v="119812"/>
    <n v="125517"/>
    <n v="132409"/>
    <n v="140627"/>
    <n v="147909"/>
    <n v="156768"/>
    <n v="163178"/>
    <n v="167738"/>
    <n v="173058"/>
    <n v="180195"/>
    <n v="186863"/>
    <n v="193608"/>
    <n v="199934"/>
    <n v="206110"/>
    <n v="209813"/>
    <n v="214383"/>
    <n v="220689"/>
    <n v="227548"/>
    <n v="233293"/>
    <n v="238520"/>
    <n v="243705"/>
    <n v="247468"/>
    <n v="251534"/>
    <n v="257234"/>
    <n v="263822"/>
    <n v="269554"/>
    <n v="274885"/>
    <n v="279290"/>
    <n v="282688"/>
    <n v="286190"/>
    <n v="291801"/>
    <n v="297054"/>
    <n v="302269"/>
    <n v="307513"/>
    <n v="311625"/>
    <n v="3150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7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5"/>
    <n v="1769"/>
    <n v="1867"/>
    <n v="2006"/>
    <n v="2121"/>
    <n v="2246"/>
    <n v="2249"/>
    <n v="2455"/>
    <n v="2465"/>
    <n v="2621"/>
    <n v="2697"/>
    <n v="2756"/>
    <n v="2795"/>
    <n v="2849"/>
    <n v="2909"/>
    <n v="2958"/>
    <n v="3023"/>
    <n v="3067"/>
    <n v="3127"/>
    <n v="3174"/>
    <n v="3228"/>
    <n v="3280"/>
    <n v="3365"/>
    <n v="3438"/>
    <n v="3511"/>
    <n v="3612"/>
    <n v="3707"/>
    <n v="3811"/>
    <n v="3935"/>
    <n v="4064"/>
    <n v="4214"/>
    <n v="4374"/>
    <n v="4558"/>
    <n v="4731"/>
    <n v="4912"/>
    <n v="5060"/>
    <n v="5251"/>
    <n v="5400"/>
    <n v="5564"/>
    <n v="5742"/>
    <n v="5966"/>
    <n v="6161"/>
    <n v="6354"/>
    <n v="6535"/>
    <n v="6708"/>
    <n v="6911"/>
    <n v="7139"/>
    <n v="7355"/>
    <n v="7567"/>
    <n v="7801"/>
    <n v="8021"/>
    <n v="8267"/>
    <n v="8484"/>
    <n v="8697"/>
    <n v="8961"/>
    <n v="9192"/>
    <n v="9463"/>
    <n v="9764"/>
    <n v="10007"/>
    <n v="10288"/>
    <n v="10470"/>
    <n v="10737"/>
    <n v="12263"/>
    <n v="12472"/>
    <n v="12728"/>
    <n v="12922"/>
    <n v="13185"/>
    <n v="13411"/>
    <n v="13674"/>
    <n v="13950"/>
    <n v="14194"/>
    <n v="14386"/>
    <n v="14632"/>
    <n v="14862"/>
    <n v="15138"/>
    <n v="15399"/>
    <n v="15640"/>
    <n v="15938"/>
    <n v="16151"/>
    <n v="16542"/>
    <n v="16851"/>
    <n v="17159"/>
    <n v="17474"/>
    <n v="17720"/>
    <n v="18008"/>
    <n v="18296"/>
    <n v="18550"/>
    <n v="18859"/>
    <n v="19190"/>
    <n v="19459"/>
    <n v="19808"/>
    <n v="20068"/>
    <n v="204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10"/>
    <n v="16"/>
    <n v="26"/>
    <n v="36"/>
    <n v="57"/>
    <n v="72"/>
    <n v="101"/>
    <n v="127"/>
    <n v="156"/>
    <n v="192"/>
    <n v="246"/>
    <n v="301"/>
    <n v="347"/>
    <n v="437"/>
    <n v="518"/>
    <n v="669"/>
    <n v="761"/>
    <n v="905"/>
    <n v="993"/>
    <n v="1121"/>
    <n v="1295"/>
    <n v="1525"/>
    <n v="1753"/>
    <n v="1956"/>
    <n v="2093"/>
    <n v="2289"/>
    <n v="2462"/>
    <n v="2732"/>
    <n v="3005"/>
    <n v="3267"/>
    <n v="3567"/>
    <n v="3897"/>
    <n v="4125"/>
    <n v="4360"/>
    <n v="4608"/>
    <n v="4886"/>
    <n v="5421"/>
    <n v="5908"/>
    <n v="6363"/>
    <n v="6660"/>
    <n v="7150"/>
    <n v="7953"/>
    <n v="8521"/>
    <n v="9194"/>
    <n v="9886"/>
    <n v="10675"/>
    <n v="11295"/>
    <n v="11743"/>
    <n v="12457"/>
    <n v="13294"/>
    <n v="14076"/>
    <n v="15096"/>
    <n v="15896"/>
    <n v="16890"/>
    <n v="17556"/>
    <n v="18691"/>
    <n v="19652"/>
    <n v="20603"/>
    <n v="22013"/>
    <n v="22994"/>
    <n v="236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49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3"/>
    <n v="29"/>
    <n v="38"/>
    <n v="43"/>
    <n v="51"/>
    <n v="60"/>
    <n v="75"/>
    <n v="105"/>
    <n v="140"/>
    <n v="174"/>
    <n v="272"/>
    <n v="367"/>
    <n v="468"/>
    <n v="617"/>
    <n v="825"/>
    <n v="1049"/>
    <n v="1364"/>
    <n v="1785"/>
    <n v="2346"/>
    <n v="2828"/>
    <n v="3529"/>
    <n v="4336"/>
    <n v="5539"/>
    <n v="6695"/>
    <n v="8164"/>
    <n v="9545"/>
    <n v="11220"/>
    <n v="12810"/>
    <n v="14451"/>
    <n v="16804"/>
    <n v="18956"/>
    <n v="21064"/>
    <n v="23239"/>
    <n v="25394"/>
    <n v="27230"/>
    <n v="29125"/>
    <n v="31719"/>
    <n v="34350"/>
    <n v="36744"/>
    <n v="39500"/>
    <n v="42004"/>
    <n v="43401"/>
    <n v="45310"/>
    <n v="48076"/>
    <n v="50690"/>
    <n v="53278"/>
    <n v="55377"/>
    <n v="57904"/>
    <n v="59200"/>
    <n v="60779"/>
    <n v="63195"/>
    <n v="66157"/>
    <n v="68486"/>
    <n v="70781"/>
    <n v="72450"/>
    <n v="73977"/>
    <n v="75550"/>
    <n v="78136"/>
    <n v="80916"/>
    <n v="83570"/>
    <n v="85452"/>
    <n v="87393"/>
    <n v="88417"/>
    <n v="89819"/>
    <n v="92043"/>
    <n v="94236"/>
    <n v="96455"/>
    <n v="98473"/>
    <n v="100107"/>
    <n v="1011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8"/>
    <n v="11"/>
    <n v="17"/>
    <n v="20"/>
    <n v="26"/>
    <n v="36"/>
    <n v="48"/>
    <n v="57"/>
    <n v="63"/>
    <n v="72"/>
    <n v="90"/>
    <n v="114"/>
    <n v="133"/>
    <n v="151"/>
    <n v="172"/>
    <n v="199"/>
    <n v="235"/>
    <n v="288"/>
    <n v="332"/>
    <n v="384"/>
    <n v="445"/>
    <n v="487"/>
    <n v="533"/>
    <n v="574"/>
    <n v="627"/>
    <n v="692"/>
    <n v="740"/>
    <n v="786"/>
    <n v="832"/>
    <n v="871"/>
    <n v="908"/>
    <n v="963"/>
    <n v="1014"/>
    <n v="1056"/>
    <n v="1119"/>
    <n v="1157"/>
    <n v="1187"/>
    <n v="1237"/>
    <n v="1294"/>
    <n v="1321"/>
    <n v="1372"/>
    <n v="1420"/>
    <n v="1459"/>
    <n v="1520"/>
    <n v="1585"/>
    <n v="1631"/>
    <n v="1687"/>
    <n v="1753"/>
    <n v="1790"/>
    <n v="1832"/>
    <n v="1898"/>
    <n v="1993"/>
    <n v="2059"/>
    <n v="2139"/>
    <n v="2206"/>
    <n v="2275"/>
    <n v="2329"/>
    <n v="2380"/>
    <n v="2475"/>
    <n v="2542"/>
    <n v="2603"/>
    <n v="2686"/>
    <n v="27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51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8"/>
    <n v="11"/>
    <n v="14"/>
    <n v="19"/>
    <n v="23"/>
    <n v="31"/>
    <n v="36"/>
    <n v="55"/>
    <n v="85"/>
    <n v="114"/>
    <n v="159"/>
    <n v="215"/>
    <n v="259"/>
    <n v="410"/>
    <n v="521"/>
    <n v="717"/>
    <n v="958"/>
    <n v="964"/>
    <n v="1534"/>
    <n v="1820"/>
    <n v="2317"/>
    <n v="2815"/>
    <n v="3419"/>
    <n v="4058"/>
    <n v="4901"/>
    <n v="6084"/>
    <n v="7518"/>
    <n v="8845"/>
    <n v="10398"/>
    <n v="12229"/>
    <n v="14472"/>
    <n v="16778"/>
    <n v="19462"/>
    <n v="22223"/>
    <n v="24790"/>
    <n v="27858"/>
    <n v="31133"/>
    <n v="35067"/>
    <n v="39316"/>
    <n v="43578"/>
    <n v="47640"/>
    <n v="50772"/>
    <n v="54400"/>
    <n v="59500"/>
    <n v="63551"/>
    <n v="68425"/>
    <n v="72978"/>
    <n v="76395"/>
    <n v="79720"/>
    <n v="83069"/>
    <n v="86758"/>
    <n v="91854"/>
    <n v="96163"/>
    <n v="100383"/>
    <n v="103707"/>
    <n v="106320"/>
    <n v="109269"/>
    <n v="113100"/>
    <n v="116607"/>
    <n v="119906"/>
    <n v="123344"/>
    <n v="126256"/>
    <n v="128132"/>
    <n v="130322"/>
    <n v="133163"/>
    <n v="136154"/>
    <n v="138538"/>
    <n v="140512"/>
    <n v="142881"/>
    <n v="144140"/>
    <n v="145751"/>
    <n v="147774"/>
    <n v="150366"/>
    <n v="152257"/>
    <n v="154360"/>
    <n v="155669"/>
    <n v="156692"/>
    <n v="157936"/>
    <n v="159828"/>
    <n v="161501"/>
    <n v="163210"/>
    <n v="164616"/>
    <n v="165770"/>
    <n v="1670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n v="3563"/>
    <n v="3778"/>
    <n v="4033"/>
    <n v="4402"/>
    <n v="4687"/>
    <n v="4963"/>
    <n v="5226"/>
    <n v="5639"/>
    <n v="6053"/>
    <n v="6402"/>
    <n v="66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n v="842"/>
    <n v="850"/>
    <n v="856"/>
    <n v="868"/>
    <n v="872"/>
    <n v="876"/>
    <n v="880"/>
    <n v="898"/>
    <n v="916"/>
    <n v="933"/>
    <n v="9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n v="5182"/>
    <n v="5369"/>
    <n v="5558"/>
    <n v="5723"/>
    <n v="5891"/>
    <n v="6067"/>
    <n v="6253"/>
    <n v="6442"/>
    <n v="6629"/>
    <n v="6821"/>
    <n v="70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n v="752"/>
    <n v="752"/>
    <n v="754"/>
    <n v="755"/>
    <n v="755"/>
    <n v="758"/>
    <n v="760"/>
    <n v="761"/>
    <n v="761"/>
    <n v="761"/>
    <n v="7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n v="36"/>
    <n v="43"/>
    <n v="43"/>
    <n v="45"/>
    <n v="45"/>
    <n v="45"/>
    <n v="45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n v="5371"/>
    <n v="5611"/>
    <n v="5776"/>
    <n v="6034"/>
    <n v="6278"/>
    <n v="6563"/>
    <n v="6879"/>
    <n v="7134"/>
    <n v="7479"/>
    <n v="7805"/>
    <n v="80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n v="2884"/>
    <n v="3029"/>
    <n v="3175"/>
    <n v="3313"/>
    <n v="3392"/>
    <n v="3538"/>
    <n v="3718"/>
    <n v="3860"/>
    <n v="4044"/>
    <n v="4283"/>
    <n v="44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n v="3047"/>
    <n v="3051"/>
    <n v="3053"/>
    <n v="3053"/>
    <n v="3053"/>
    <n v="3059"/>
    <n v="3063"/>
    <n v="3071"/>
    <n v="3074"/>
    <n v="3075"/>
    <n v="30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n v="1045"/>
    <n v="1045"/>
    <n v="1045"/>
    <n v="1045"/>
    <n v="1051"/>
    <n v="1052"/>
    <n v="1051"/>
    <n v="1054"/>
    <n v="1055"/>
    <n v="1055"/>
    <n v="10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n v="439"/>
    <n v="439"/>
    <n v="439"/>
    <n v="439"/>
    <n v="439"/>
    <n v="439"/>
    <n v="439"/>
    <n v="439"/>
    <n v="439"/>
    <n v="439"/>
    <n v="4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n v="227"/>
    <n v="227"/>
    <n v="227"/>
    <n v="227"/>
    <n v="227"/>
    <n v="227"/>
    <n v="227"/>
    <n v="227"/>
    <n v="228"/>
    <n v="228"/>
    <n v="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n v="1467"/>
    <n v="1468"/>
    <n v="1487"/>
    <n v="1496"/>
    <n v="1511"/>
    <n v="1514"/>
    <n v="1521"/>
    <n v="1540"/>
    <n v="1551"/>
    <n v="1558"/>
    <n v="15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n v="552"/>
    <n v="552"/>
    <n v="552"/>
    <n v="552"/>
    <n v="553"/>
    <n v="553"/>
    <n v="552"/>
    <n v="552"/>
    <n v="552"/>
    <n v="553"/>
    <n v="5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n v="15752"/>
    <n v="15774"/>
    <n v="15833"/>
    <n v="15871"/>
    <n v="15882"/>
    <n v="15961"/>
    <n v="15997"/>
    <n v="16058"/>
    <n v="16109"/>
    <n v="16201"/>
    <n v="16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n v="2204"/>
    <n v="2279"/>
    <n v="2422"/>
    <n v="2519"/>
    <n v="2589"/>
    <n v="2693"/>
    <n v="2758"/>
    <n v="2879"/>
    <n v="2980"/>
    <n v="3138"/>
    <n v="32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n v="92"/>
    <n v="92"/>
    <n v="92"/>
    <n v="92"/>
    <n v="93"/>
    <n v="93"/>
    <n v="94"/>
    <n v="96"/>
    <n v="96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n v="4199"/>
    <n v="4444"/>
    <n v="4774"/>
    <n v="4941"/>
    <n v="5236"/>
    <n v="5531"/>
    <n v="5816"/>
    <n v="6198"/>
    <n v="6583"/>
    <n v="6747"/>
    <n v="69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n v="12425"/>
    <n v="13134"/>
    <n v="13770"/>
    <n v="14657"/>
    <n v="15691"/>
    <n v="16660"/>
    <n v="17822"/>
    <n v="18863"/>
    <n v="20065"/>
    <n v="20995"/>
    <n v="22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n v="82"/>
    <n v="83"/>
    <n v="84"/>
    <n v="84"/>
    <n v="84"/>
    <n v="85"/>
    <n v="85"/>
    <n v="85"/>
    <n v="85"/>
    <n v="86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4779"/>
    <n v="4779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n v="20168"/>
    <n v="21101"/>
    <n v="22052"/>
    <n v="22973"/>
    <n v="23906"/>
    <n v="24873"/>
    <n v="25825"/>
    <n v="26772"/>
    <n v="27730"/>
    <n v="28681"/>
    <n v="296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n v="51420"/>
    <n v="52011"/>
    <n v="52596"/>
    <n v="53081"/>
    <n v="53449"/>
    <n v="53779"/>
    <n v="53981"/>
    <n v="54288"/>
    <n v="54644"/>
    <n v="54989"/>
    <n v="55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n v="140"/>
    <n v="242"/>
    <n v="284"/>
    <n v="319"/>
    <n v="319"/>
    <n v="327"/>
    <n v="327"/>
    <n v="339"/>
    <n v="339"/>
    <n v="339"/>
    <n v="3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5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53"/>
    <n v="1110"/>
    <n v="1167"/>
    <n v="1229"/>
    <n v="1470"/>
    <n v="1594"/>
    <n v="1681"/>
    <n v="1802"/>
    <n v="1886"/>
    <n v="2081"/>
    <n v="2266"/>
    <n v="2437"/>
    <n v="2556"/>
    <n v="2831"/>
    <n v="2964"/>
    <n v="3148"/>
    <n v="3372"/>
    <n v="3577"/>
    <n v="3826"/>
    <n v="40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n v="2027"/>
    <n v="2070"/>
    <n v="2090"/>
    <n v="2117"/>
    <n v="2141"/>
    <n v="2158"/>
    <n v="2181"/>
    <n v="2218"/>
    <n v="2236"/>
    <n v="2267"/>
    <n v="2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n v="135773"/>
    <n v="146894"/>
    <n v="156061"/>
    <n v="162699"/>
    <n v="169594"/>
    <n v="178214"/>
    <n v="190137"/>
    <n v="203165"/>
    <n v="220291"/>
    <n v="233511"/>
    <n v="2410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n v="141"/>
    <n v="141"/>
    <n v="141"/>
    <n v="141"/>
    <n v="141"/>
    <n v="141"/>
    <n v="141"/>
    <n v="141"/>
    <n v="141"/>
    <n v="141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n v="1829"/>
    <n v="1872"/>
    <n v="1921"/>
    <n v="1965"/>
    <n v="1990"/>
    <n v="2023"/>
    <n v="2069"/>
    <n v="2100"/>
    <n v="2138"/>
    <n v="2175"/>
    <n v="2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n v="736"/>
    <n v="744"/>
    <n v="748"/>
    <n v="751"/>
    <n v="760"/>
    <n v="766"/>
    <n v="773"/>
    <n v="773"/>
    <n v="780"/>
    <n v="782"/>
    <n v="7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n v="218"/>
    <n v="230"/>
    <n v="236"/>
    <n v="246"/>
    <n v="260"/>
    <n v="267"/>
    <n v="289"/>
    <n v="315"/>
    <n v="326"/>
    <n v="328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n v="2267"/>
    <n v="2267"/>
    <n v="2274"/>
    <n v="2579"/>
    <n v="2689"/>
    <n v="2689"/>
    <n v="2800"/>
    <n v="2954"/>
    <n v="3105"/>
    <n v="3105"/>
    <n v="31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n v="6017"/>
    <n v="6098"/>
    <n v="6157"/>
    <n v="6253"/>
    <n v="6300"/>
    <n v="6345"/>
    <n v="6407"/>
    <n v="6457"/>
    <n v="6515"/>
    <n v="6587"/>
    <n v="66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n v="2288"/>
    <n v="2315"/>
    <n v="2330"/>
    <n v="2330"/>
    <n v="2353"/>
    <n v="2360"/>
    <n v="2376"/>
    <n v="2392"/>
    <n v="2407"/>
    <n v="2428"/>
    <n v="24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n v="283"/>
    <n v="284"/>
    <n v="284"/>
    <n v="287"/>
    <n v="289"/>
    <n v="290"/>
    <n v="290"/>
    <n v="289"/>
    <n v="289"/>
    <n v="289"/>
    <n v="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n v="120"/>
    <n v="120"/>
    <n v="120"/>
    <n v="120"/>
    <n v="120"/>
    <n v="120"/>
    <n v="120"/>
    <n v="120"/>
    <n v="120"/>
    <n v="120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n v="261"/>
    <n v="261"/>
    <n v="261"/>
    <n v="261"/>
    <n v="261"/>
    <n v="261"/>
    <n v="261"/>
    <n v="261"/>
    <n v="260"/>
    <n v="260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n v="1007"/>
    <n v="1008"/>
    <n v="1011"/>
    <n v="1018"/>
    <n v="1019"/>
    <n v="1020"/>
    <n v="1024"/>
    <n v="1026"/>
    <n v="1034"/>
    <n v="1037"/>
    <n v="10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n v="20388"/>
    <n v="20826"/>
    <n v="21148"/>
    <n v="21469"/>
    <n v="21817"/>
    <n v="22158"/>
    <n v="22516"/>
    <n v="22865"/>
    <n v="23258"/>
    <n v="23645"/>
    <n v="239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n v="35249"/>
    <n v="36161"/>
    <n v="36997"/>
    <n v="37732"/>
    <n v="38480"/>
    <n v="39235"/>
    <n v="39940"/>
    <n v="40732"/>
    <n v="41429"/>
    <n v="42192"/>
    <n v="429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n v="531"/>
    <n v="544"/>
    <n v="553"/>
    <n v="564"/>
    <n v="568"/>
    <n v="573"/>
    <n v="577"/>
    <n v="582"/>
    <n v="590"/>
    <n v="591"/>
    <n v="5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n v="94"/>
    <n v="143"/>
    <n v="143"/>
    <n v="143"/>
    <n v="143"/>
    <n v="143"/>
    <n v="143"/>
    <n v="143"/>
    <n v="301"/>
    <n v="327"/>
    <n v="3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n v="253"/>
    <n v="260"/>
    <n v="322"/>
    <n v="322"/>
    <n v="322"/>
    <n v="357"/>
    <n v="372"/>
    <n v="399"/>
    <n v="428"/>
    <n v="474"/>
    <n v="5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n v="22016"/>
    <n v="23048"/>
    <n v="24581"/>
    <n v="25972"/>
    <n v="27219"/>
    <n v="28866"/>
    <n v="30063"/>
    <n v="31721"/>
    <n v="34381"/>
    <n v="37040"/>
    <n v="39542"/>
    <n v="41428"/>
    <n v="437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825700000000001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0.182400000000001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057200000000002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078900000000001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809899999999999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341699999999999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n v="1589"/>
    <n v="1589"/>
    <n v="1589"/>
    <n v="1589"/>
    <n v="1589"/>
    <n v="1589"/>
    <n v="1589"/>
    <n v="1589"/>
    <n v="1589"/>
    <n v="1590"/>
    <n v="15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829799999999999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8154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19.195900000000002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9"/>
    <n v="169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548999999999999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7.861999999999902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n v="944"/>
    <n v="944"/>
    <n v="944"/>
    <n v="945"/>
    <n v="945"/>
    <n v="945"/>
    <n v="945"/>
    <n v="945"/>
    <n v="945"/>
    <n v="945"/>
    <n v="9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3.881999999999998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3"/>
    <n v="22.3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n v="1044"/>
    <n v="1044"/>
    <n v="1044"/>
    <n v="1047"/>
    <n v="1047"/>
    <n v="1047"/>
    <n v="1050"/>
    <n v="1051"/>
    <n v="1052"/>
    <n v="1052"/>
    <n v="10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9756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9"/>
    <n v="68134"/>
    <n v="68134"/>
    <n v="68134"/>
    <n v="68134"/>
    <n v="68134"/>
    <n v="68134"/>
    <n v="68134"/>
    <n v="68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0399999999998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4.093499999999999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n v="201"/>
    <n v="201"/>
    <n v="201"/>
    <n v="208"/>
    <n v="209"/>
    <n v="209"/>
    <n v="209"/>
    <n v="209"/>
    <n v="209"/>
    <n v="209"/>
    <n v="2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2.9711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4000000000001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3.6661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n v="113"/>
    <n v="113"/>
    <n v="124"/>
    <n v="127"/>
    <n v="127"/>
    <n v="133"/>
    <n v="134"/>
    <n v="138"/>
    <n v="140"/>
    <n v="144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2956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9"/>
    <n v="149"/>
    <n v="149"/>
    <n v="149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2.166699999999999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269199999999998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191699999999997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n v="308"/>
    <n v="308"/>
    <n v="308"/>
    <n v="308"/>
    <n v="308"/>
    <n v="308"/>
    <n v="308"/>
    <n v="308"/>
    <n v="308"/>
    <n v="308"/>
    <n v="3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6.342700000000001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n v="788"/>
    <n v="788"/>
    <n v="788"/>
    <n v="788"/>
    <n v="788"/>
    <n v="788"/>
    <n v="788"/>
    <n v="788"/>
    <n v="788"/>
    <n v="788"/>
    <n v="7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201999999999899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n v="657"/>
    <n v="657"/>
    <n v="659"/>
    <n v="659"/>
    <n v="659"/>
    <n v="660"/>
    <n v="660"/>
    <n v="660"/>
    <n v="665"/>
    <n v="665"/>
    <n v="6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5777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n v="198"/>
    <n v="198"/>
    <n v="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617100000000001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305399999999999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n v="190"/>
    <n v="191"/>
    <n v="191"/>
    <n v="191"/>
    <n v="191"/>
    <n v="191"/>
    <n v="191"/>
    <n v="191"/>
    <n v="191"/>
    <n v="192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112900000000003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4.974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9.183199999999999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n v="9456"/>
    <n v="10051"/>
    <n v="10495"/>
    <n v="11063"/>
    <n v="11613"/>
    <n v="12272"/>
    <n v="12930"/>
    <n v="13610"/>
    <n v="14216"/>
    <n v="14939"/>
    <n v="155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n v="264"/>
    <n v="274"/>
    <n v="274"/>
    <n v="274"/>
    <n v="333"/>
    <n v="333"/>
    <n v="333"/>
    <n v="391"/>
    <n v="391"/>
    <n v="391"/>
    <n v="3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n v="863"/>
    <n v="937"/>
    <n v="937"/>
    <n v="991"/>
    <n v="1024"/>
    <n v="1102"/>
    <n v="1169"/>
    <n v="1242"/>
    <n v="1298"/>
    <n v="1455"/>
    <n v="14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n v="765"/>
    <n v="773"/>
    <n v="780"/>
    <n v="792"/>
    <n v="801"/>
    <n v="804"/>
    <n v="815"/>
    <n v="830"/>
    <n v="843"/>
    <n v="853"/>
    <n v="8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n v="1571"/>
    <n v="1602"/>
    <n v="1667"/>
    <n v="1700"/>
    <n v="1730"/>
    <n v="1857"/>
    <n v="1912"/>
    <n v="1971"/>
    <n v="2017"/>
    <n v="2061"/>
    <n v="2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n v="2125"/>
    <n v="2161"/>
    <n v="2176"/>
    <n v="2187"/>
    <n v="2196"/>
    <n v="2207"/>
    <n v="2213"/>
    <n v="2221"/>
    <n v="2222"/>
    <n v="2224"/>
    <n v="2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n v="1729"/>
    <n v="1741"/>
    <n v="1754"/>
    <n v="1766"/>
    <n v="1783"/>
    <n v="1804"/>
    <n v="1810"/>
    <n v="1830"/>
    <n v="1840"/>
    <n v="1862"/>
    <n v="18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n v="889"/>
    <n v="891"/>
    <n v="892"/>
    <n v="898"/>
    <n v="901"/>
    <n v="903"/>
    <n v="905"/>
    <n v="907"/>
    <n v="910"/>
    <n v="914"/>
    <n v="9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n v="8031"/>
    <n v="8077"/>
    <n v="8095"/>
    <n v="8123"/>
    <n v="8176"/>
    <n v="8221"/>
    <n v="8269"/>
    <n v="8351"/>
    <n v="8406"/>
    <n v="8455"/>
    <n v="84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n v="10083"/>
    <n v="10218"/>
    <n v="10319"/>
    <n v="10429"/>
    <n v="10513"/>
    <n v="10591"/>
    <n v="10667"/>
    <n v="10713"/>
    <n v="10791"/>
    <n v="10858"/>
    <n v="109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n v="1133"/>
    <n v="1135"/>
    <n v="1189"/>
    <n v="1210"/>
    <n v="1227"/>
    <n v="1256"/>
    <n v="1268"/>
    <n v="1284"/>
    <n v="1309"/>
    <n v="1331"/>
    <n v="14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n v="9095"/>
    <n v="9376"/>
    <n v="9882"/>
    <n v="10347"/>
    <n v="10634"/>
    <n v="10900"/>
    <n v="11196"/>
    <n v="11320"/>
    <n v="11739"/>
    <n v="12110"/>
    <n v="123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n v="30298"/>
    <n v="28818"/>
    <n v="29071"/>
    <n v="29559"/>
    <n v="29509"/>
    <n v="30419"/>
    <n v="30486"/>
    <n v="30502"/>
    <n v="31467"/>
    <n v="32763"/>
    <n v="33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n v="7981"/>
    <n v="8476"/>
    <n v="8964"/>
    <n v="9400"/>
    <n v="9746"/>
    <n v="10093"/>
    <n v="10431"/>
    <n v="10829"/>
    <n v="11228"/>
    <n v="11719"/>
    <n v="12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n v="695"/>
    <n v="742"/>
    <n v="784"/>
    <n v="889"/>
    <n v="958"/>
    <n v="998"/>
    <n v="1037"/>
    <n v="1112"/>
    <n v="1210"/>
    <n v="1265"/>
    <n v="13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n v="439"/>
    <n v="439"/>
    <n v="439"/>
    <n v="439"/>
    <n v="439"/>
    <n v="439"/>
    <n v="522"/>
    <n v="583"/>
    <n v="594"/>
    <n v="594"/>
    <n v="5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n v="1720"/>
    <n v="1725"/>
    <n v="1733"/>
    <n v="1739"/>
    <n v="1741"/>
    <n v="1746"/>
    <n v="1751"/>
    <n v="1758"/>
    <n v="1766"/>
    <n v="1770"/>
    <n v="17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n v="153"/>
    <n v="159"/>
    <n v="163"/>
    <n v="172"/>
    <n v="175"/>
    <n v="184"/>
    <n v="187"/>
    <n v="187"/>
    <n v="190"/>
    <n v="202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n v="191"/>
    <n v="194"/>
    <n v="210"/>
    <n v="239"/>
    <n v="250"/>
    <n v="261"/>
    <n v="263"/>
    <n v="272"/>
    <n v="287"/>
    <n v="306"/>
    <n v="3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n v="5673"/>
    <n v="5738"/>
    <n v="5880"/>
    <n v="5962"/>
    <n v="5984"/>
    <n v="6003"/>
    <n v="6054"/>
    <n v="6145"/>
    <n v="6228"/>
    <n v="6286"/>
    <n v="63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n v="138"/>
    <n v="141"/>
    <n v="141"/>
    <n v="144"/>
    <n v="144"/>
    <n v="144"/>
    <n v="153"/>
    <n v="164"/>
    <n v="189"/>
    <n v="197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n v="153"/>
    <n v="154"/>
    <n v="154"/>
    <n v="154"/>
    <n v="154"/>
    <n v="155"/>
    <n v="155"/>
    <n v="155"/>
    <n v="155"/>
    <n v="155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n v="854"/>
    <n v="854"/>
    <n v="988"/>
    <n v="1023"/>
    <n v="1023"/>
    <n v="1095"/>
    <n v="1143"/>
    <n v="1210"/>
    <n v="1210"/>
    <n v="1312"/>
    <n v="13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n v="427"/>
    <n v="426"/>
    <n v="431"/>
    <n v="436"/>
    <n v="436"/>
    <n v="437"/>
    <n v="439"/>
    <n v="440"/>
    <n v="441"/>
    <n v="443"/>
    <n v="4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n v="183"/>
    <n v="186"/>
    <n v="186"/>
    <n v="186"/>
    <n v="187"/>
    <n v="187"/>
    <n v="189"/>
    <n v="189"/>
    <n v="192"/>
    <n v="192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227600000000002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n v="173040"/>
    <n v="174318"/>
    <n v="174758"/>
    <n v="175027"/>
    <n v="175479"/>
    <n v="176207"/>
    <n v="175981"/>
    <n v="176712"/>
    <n v="177319"/>
    <n v="177207"/>
    <n v="177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n v="504"/>
    <n v="620"/>
    <n v="661"/>
    <n v="661"/>
    <n v="802"/>
    <n v="863"/>
    <n v="1004"/>
    <n v="1104"/>
    <n v="1209"/>
    <n v="1320"/>
    <n v="13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n v="18"/>
    <n v="20"/>
    <n v="20"/>
    <n v="20"/>
    <n v="22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n v="615"/>
    <n v="623"/>
    <n v="626"/>
    <n v="635"/>
    <n v="638"/>
    <n v="642"/>
    <n v="647"/>
    <n v="667"/>
    <n v="671"/>
    <n v="683"/>
    <n v="6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n v="169430"/>
    <n v="170588"/>
    <n v="171324"/>
    <n v="171879"/>
    <n v="172576"/>
    <n v="173171"/>
    <n v="174098"/>
    <n v="174478"/>
    <n v="175233"/>
    <n v="175752"/>
    <n v="1763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n v="3091"/>
    <n v="4012"/>
    <n v="4263"/>
    <n v="4263"/>
    <n v="4700"/>
    <n v="5127"/>
    <n v="5408"/>
    <n v="5530"/>
    <n v="5638"/>
    <n v="5735"/>
    <n v="57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n v="2678"/>
    <n v="2691"/>
    <n v="2710"/>
    <n v="2716"/>
    <n v="2726"/>
    <n v="2744"/>
    <n v="2760"/>
    <n v="2770"/>
    <n v="2810"/>
    <n v="2819"/>
    <n v="28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n v="832"/>
    <n v="900"/>
    <n v="967"/>
    <n v="1052"/>
    <n v="1114"/>
    <n v="1199"/>
    <n v="1342"/>
    <n v="1518"/>
    <n v="1643"/>
    <n v="1763"/>
    <n v="17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n v="1927"/>
    <n v="2009"/>
    <n v="2042"/>
    <n v="2146"/>
    <n v="2146"/>
    <n v="2298"/>
    <n v="2374"/>
    <n v="2473"/>
    <n v="2473"/>
    <n v="2658"/>
    <n v="26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n v="93"/>
    <n v="94"/>
    <n v="94"/>
    <n v="104"/>
    <n v="109"/>
    <n v="113"/>
    <n v="113"/>
    <n v="113"/>
    <n v="116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n v="129"/>
    <n v="146"/>
    <n v="151"/>
    <n v="182"/>
    <n v="209"/>
    <n v="209"/>
    <n v="234"/>
    <n v="273"/>
    <n v="310"/>
    <n v="358"/>
    <n v="4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n v="1685"/>
    <n v="1771"/>
    <n v="1830"/>
    <n v="1972"/>
    <n v="2100"/>
    <n v="2080"/>
    <n v="2255"/>
    <n v="2318"/>
    <n v="2460"/>
    <n v="2565"/>
    <n v="26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n v="3150"/>
    <n v="3178"/>
    <n v="3213"/>
    <n v="3263"/>
    <n v="3284"/>
    <n v="3313"/>
    <n v="3341"/>
    <n v="3380"/>
    <n v="3417"/>
    <n v="3473"/>
    <n v="35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n v="1801"/>
    <n v="1801"/>
    <n v="1801"/>
    <n v="1801"/>
    <n v="1801"/>
    <n v="1801"/>
    <n v="1802"/>
    <n v="1802"/>
    <n v="1802"/>
    <n v="1802"/>
    <n v="18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n v="56351"/>
    <n v="59695"/>
    <n v="62808"/>
    <n v="67161"/>
    <n v="70768"/>
    <n v="74292"/>
    <n v="78055"/>
    <n v="81997"/>
    <n v="85784"/>
    <n v="90648"/>
    <n v="956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n v="12776"/>
    <n v="13112"/>
    <n v="13645"/>
    <n v="14032"/>
    <n v="14265"/>
    <n v="14749"/>
    <n v="15438"/>
    <n v="16006"/>
    <n v="16496"/>
    <n v="17025"/>
    <n v="175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n v="103135"/>
    <n v="104691"/>
    <n v="106220"/>
    <n v="107603"/>
    <n v="109286"/>
    <n v="110767"/>
    <n v="112725"/>
    <n v="114533"/>
    <n v="116635"/>
    <n v="118392"/>
    <n v="1201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n v="2543"/>
    <n v="2603"/>
    <n v="2679"/>
    <n v="2767"/>
    <n v="2818"/>
    <n v="2913"/>
    <n v="3032"/>
    <n v="3143"/>
    <n v="3193"/>
    <n v="3260"/>
    <n v="34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n v="22385"/>
    <n v="22541"/>
    <n v="22760"/>
    <n v="22996"/>
    <n v="23135"/>
    <n v="23242"/>
    <n v="23401"/>
    <n v="23827"/>
    <n v="23956"/>
    <n v="24048"/>
    <n v="24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n v="16381"/>
    <n v="16436"/>
    <n v="16454"/>
    <n v="16477"/>
    <n v="16506"/>
    <n v="16529"/>
    <n v="16548"/>
    <n v="16579"/>
    <n v="16589"/>
    <n v="16608"/>
    <n v="166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2462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n v="215858"/>
    <n v="217185"/>
    <n v="218268"/>
    <n v="219070"/>
    <n v="219814"/>
    <n v="221216"/>
    <n v="222104"/>
    <n v="223096"/>
    <n v="223885"/>
    <n v="224760"/>
    <n v="2254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n v="488"/>
    <n v="490"/>
    <n v="490"/>
    <n v="502"/>
    <n v="505"/>
    <n v="507"/>
    <n v="509"/>
    <n v="509"/>
    <n v="511"/>
    <n v="517"/>
    <n v="5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0"/>
    <n v="36"/>
    <n v="138"/>
    <n v="2"/>
    <n v="2"/>
    <n v="2"/>
    <n v="2"/>
    <n v="4"/>
    <n v="4"/>
    <n v="7"/>
    <n v="7"/>
    <n v="11"/>
    <n v="15"/>
    <n v="20"/>
    <n v="20"/>
    <n v="20"/>
    <n v="22"/>
    <n v="22"/>
    <n v="22"/>
    <n v="25"/>
    <n v="25"/>
    <n v="26"/>
    <n v="26"/>
    <n v="26"/>
    <n v="28"/>
    <n v="28"/>
    <n v="29"/>
    <n v="43"/>
    <n v="59"/>
    <n v="66"/>
    <n v="74"/>
    <n v="84"/>
    <n v="94"/>
    <n v="105"/>
    <n v="122"/>
    <n v="147"/>
    <n v="159"/>
    <n v="170"/>
    <n v="189"/>
    <n v="214"/>
    <n v="228"/>
    <n v="241"/>
    <n v="256"/>
    <n v="274"/>
    <n v="293"/>
    <n v="331"/>
    <n v="360"/>
    <n v="420"/>
    <n v="461"/>
    <n v="502"/>
    <n v="511"/>
    <n v="581"/>
    <n v="639"/>
    <n v="639"/>
    <n v="701"/>
    <n v="773"/>
    <n v="839"/>
    <n v="839"/>
    <n v="878"/>
    <n v="889"/>
    <n v="924"/>
    <n v="963"/>
    <n v="1007"/>
    <n v="1101"/>
    <n v="1128"/>
    <n v="1193"/>
    <n v="1307"/>
    <n v="1387"/>
    <n v="1468"/>
    <n v="1693"/>
    <n v="1866"/>
    <n v="1866"/>
    <n v="1953"/>
    <n v="2178"/>
    <n v="2495"/>
    <n v="2617"/>
    <n v="3139"/>
    <n v="3139"/>
    <n v="3654"/>
    <n v="3906"/>
    <n v="4257"/>
    <n v="4667"/>
    <n v="5530"/>
    <n v="6005"/>
    <n v="6748"/>
    <n v="7370"/>
    <n v="7645"/>
    <n v="8100"/>
    <n v="8626"/>
    <n v="9787"/>
    <n v="10296"/>
    <n v="10797"/>
    <n v="10797"/>
    <n v="11135"/>
    <n v="11512"/>
    <n v="12368"/>
    <n v="12829"/>
    <n v="13231"/>
    <n v="13441"/>
    <n v="14153"/>
    <n v="13736"/>
    <n v="13895"/>
    <n v="14088"/>
    <n v="14305"/>
    <n v="14571"/>
    <n v="14877"/>
    <n v="15078"/>
    <n v="15253"/>
    <n v="15253"/>
    <n v="15477"/>
    <n v="15575"/>
    <n v="15663"/>
    <n v="15777"/>
    <n v="15847"/>
    <n v="15968"/>
    <n v="16049"/>
    <n v="16120"/>
    <n v="16203"/>
    <n v="16237"/>
    <n v="162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n v="494"/>
    <n v="508"/>
    <n v="522"/>
    <n v="540"/>
    <n v="562"/>
    <n v="576"/>
    <n v="582"/>
    <n v="586"/>
    <n v="596"/>
    <n v="607"/>
    <n v="6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n v="4578"/>
    <n v="4834"/>
    <n v="4975"/>
    <n v="5090"/>
    <n v="5207"/>
    <n v="5279"/>
    <n v="5417"/>
    <n v="5571"/>
    <n v="5689"/>
    <n v="5850"/>
    <n v="6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n v="607"/>
    <n v="621"/>
    <n v="649"/>
    <n v="672"/>
    <n v="700"/>
    <n v="715"/>
    <n v="737"/>
    <n v="758"/>
    <n v="781"/>
    <n v="830"/>
    <n v="8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4"/>
    <n v="36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n v="10822"/>
    <n v="10840"/>
    <n v="10874"/>
    <n v="10909"/>
    <n v="10936"/>
    <n v="10962"/>
    <n v="10991"/>
    <n v="11018"/>
    <n v="11037"/>
    <n v="11050"/>
    <n v="110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n v="6567"/>
    <n v="7208"/>
    <n v="7623"/>
    <n v="8688"/>
    <n v="9286"/>
    <n v="10277"/>
    <n v="11028"/>
    <n v="11975"/>
    <n v="12860"/>
    <n v="13802"/>
    <n v="148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n v="895"/>
    <n v="906"/>
    <n v="931"/>
    <n v="1002"/>
    <n v="1016"/>
    <n v="1037"/>
    <n v="1044"/>
    <n v="1082"/>
    <n v="1111"/>
    <n v="1117"/>
    <n v="11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n v="909"/>
    <n v="928"/>
    <n v="930"/>
    <n v="939"/>
    <n v="946"/>
    <n v="950"/>
    <n v="951"/>
    <n v="962"/>
    <n v="970"/>
    <n v="997"/>
    <n v="10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n v="784"/>
    <n v="796"/>
    <n v="809"/>
    <n v="845"/>
    <n v="859"/>
    <n v="870"/>
    <n v="878"/>
    <n v="886"/>
    <n v="891"/>
    <n v="902"/>
    <n v="9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n v="189"/>
    <n v="199"/>
    <n v="199"/>
    <n v="199"/>
    <n v="211"/>
    <n v="211"/>
    <n v="213"/>
    <n v="215"/>
    <n v="219"/>
    <n v="223"/>
    <n v="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n v="1433"/>
    <n v="1436"/>
    <n v="1444"/>
    <n v="1479"/>
    <n v="1485"/>
    <n v="1491"/>
    <n v="1505"/>
    <n v="1511"/>
    <n v="1523"/>
    <n v="1534"/>
    <n v="15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n v="3859"/>
    <n v="3871"/>
    <n v="3877"/>
    <n v="3886"/>
    <n v="3888"/>
    <n v="3894"/>
    <n v="3904"/>
    <n v="3915"/>
    <n v="3923"/>
    <n v="3930"/>
    <n v="39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n v="193"/>
    <n v="193"/>
    <n v="193"/>
    <n v="193"/>
    <n v="186"/>
    <n v="186"/>
    <n v="212"/>
    <n v="230"/>
    <n v="238"/>
    <n v="283"/>
    <n v="3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4"/>
    <n v="2.5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n v="6467"/>
    <n v="6535"/>
    <n v="6589"/>
    <n v="6656"/>
    <n v="6726"/>
    <n v="6742"/>
    <n v="6779"/>
    <n v="6819"/>
    <n v="6855"/>
    <n v="6872"/>
    <n v="68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n v="648"/>
    <n v="744"/>
    <n v="790"/>
    <n v="835"/>
    <n v="897"/>
    <n v="904"/>
    <n v="955"/>
    <n v="982"/>
    <n v="1031"/>
    <n v="1078"/>
    <n v="10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n v="486"/>
    <n v="489"/>
    <n v="490"/>
    <n v="496"/>
    <n v="503"/>
    <n v="506"/>
    <n v="508"/>
    <n v="522"/>
    <n v="532"/>
    <n v="546"/>
    <n v="5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5"/>
    <n v="20"/>
    <n v="29"/>
    <n v="40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n v="29616"/>
    <n v="31522"/>
    <n v="33460"/>
    <n v="35022"/>
    <n v="36327"/>
    <n v="38324"/>
    <n v="40186"/>
    <n v="42595"/>
    <n v="45032"/>
    <n v="47144"/>
    <n v="492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n v="4605"/>
    <n v="4728"/>
    <n v="4867"/>
    <n v="4927"/>
    <n v="4995"/>
    <n v="5154"/>
    <n v="5406"/>
    <n v="5553"/>
    <n v="5745"/>
    <n v="5934"/>
    <n v="60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6"/>
    <n v="96"/>
    <n v="96"/>
    <n v="96"/>
    <n v="96"/>
    <n v="96"/>
    <n v="96"/>
    <n v="96"/>
    <n v="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n v="41"/>
    <n v="42"/>
    <n v="42"/>
    <n v="42"/>
    <n v="42"/>
    <n v="42"/>
    <n v="42"/>
    <n v="98"/>
    <n v="98"/>
    <n v="135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n v="324"/>
    <n v="324"/>
    <n v="324"/>
    <n v="324"/>
    <n v="324"/>
    <n v="324"/>
    <n v="324"/>
    <n v="324"/>
    <n v="324"/>
    <n v="324"/>
    <n v="3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n v="5548"/>
    <n v="5711"/>
    <n v="5910"/>
    <n v="6063"/>
    <n v="6281"/>
    <n v="6418"/>
    <n v="6512"/>
    <n v="6607"/>
    <n v="6652"/>
    <n v="6741"/>
    <n v="68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6"/>
    <n v="28.166699999999999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n v="101"/>
    <n v="102"/>
    <n v="110"/>
    <n v="110"/>
    <n v="134"/>
    <n v="217"/>
    <n v="250"/>
    <n v="249"/>
    <n v="267"/>
    <n v="291"/>
    <n v="2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n v="101"/>
    <n v="101"/>
    <n v="101"/>
    <n v="101"/>
    <n v="101"/>
    <n v="101"/>
    <n v="101"/>
    <n v="101"/>
    <n v="101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n v="76"/>
    <n v="76"/>
    <n v="76"/>
    <n v="76"/>
    <n v="76"/>
    <n v="76"/>
    <n v="76"/>
    <n v="76"/>
    <n v="76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n v="41774"/>
    <n v="42093"/>
    <n v="42382"/>
    <n v="42627"/>
    <n v="42788"/>
    <n v="42984"/>
    <n v="43211"/>
    <n v="43481"/>
    <n v="43681"/>
    <n v="43870"/>
    <n v="439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n v="1490"/>
    <n v="1492"/>
    <n v="1494"/>
    <n v="1497"/>
    <n v="1497"/>
    <n v="1497"/>
    <n v="1497"/>
    <n v="1498"/>
    <n v="1498"/>
    <n v="1499"/>
    <n v="14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n v="16"/>
    <n v="16"/>
    <n v="16"/>
    <n v="16"/>
    <n v="16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n v="781"/>
    <n v="795"/>
    <n v="815"/>
    <n v="821"/>
    <n v="832"/>
    <n v="854"/>
    <n v="860"/>
    <n v="876"/>
    <n v="885"/>
    <n v="889"/>
    <n v="9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n v="3526"/>
    <n v="3912"/>
    <n v="4151"/>
    <n v="4399"/>
    <n v="4641"/>
    <n v="4787"/>
    <n v="4971"/>
    <n v="5162"/>
    <n v="5450"/>
    <n v="5621"/>
    <n v="59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n v="1572"/>
    <n v="1586"/>
    <n v="1622"/>
    <n v="1642"/>
    <n v="1664"/>
    <n v="1674"/>
    <n v="1694"/>
    <n v="1723"/>
    <n v="1740"/>
    <n v="1762"/>
    <n v="17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n v="8034"/>
    <n v="8070"/>
    <n v="8099"/>
    <n v="8105"/>
    <n v="8132"/>
    <n v="8157"/>
    <n v="8175"/>
    <n v="8196"/>
    <n v="8219"/>
    <n v="8237"/>
    <n v="8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n v="2958"/>
    <n v="3112"/>
    <n v="3224"/>
    <n v="3399"/>
    <n v="3573"/>
    <n v="3721"/>
    <n v="4019"/>
    <n v="4341"/>
    <n v="4625"/>
    <n v="5029"/>
    <n v="51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n v="24644"/>
    <n v="26435"/>
    <n v="28736"/>
    <n v="30334"/>
    <n v="32081"/>
    <n v="34336"/>
    <n v="35298"/>
    <n v="35788"/>
    <n v="38799"/>
    <n v="38799"/>
    <n v="401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n v="7868"/>
    <n v="8070"/>
    <n v="8282"/>
    <n v="8448"/>
    <n v="8616"/>
    <n v="8783"/>
    <n v="8944"/>
    <n v="9118"/>
    <n v="9268"/>
    <n v="9449"/>
    <n v="96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n v="462"/>
    <n v="563"/>
    <n v="689"/>
    <n v="713"/>
    <n v="724"/>
    <n v="737"/>
    <n v="740"/>
    <n v="754"/>
    <n v="759"/>
    <n v="778"/>
    <n v="7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n v="58526"/>
    <n v="61847"/>
    <n v="65015"/>
    <n v="67307"/>
    <n v="68822"/>
    <n v="72059"/>
    <n v="76306"/>
    <n v="80604"/>
    <n v="84495"/>
    <n v="88541"/>
    <n v="92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n v="10343"/>
    <n v="10463"/>
    <n v="10610"/>
    <n v="10794"/>
    <n v="11086"/>
    <n v="11350"/>
    <n v="11618"/>
    <n v="11876"/>
    <n v="12091"/>
    <n v="12305"/>
    <n v="125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n v="15047"/>
    <n v="15366"/>
    <n v="15651"/>
    <n v="15996"/>
    <n v="16326"/>
    <n v="16921"/>
    <n v="17204"/>
    <n v="17615"/>
    <n v="18016"/>
    <n v="18257"/>
    <n v="185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n v="26715"/>
    <n v="27268"/>
    <n v="27406"/>
    <n v="27581"/>
    <n v="27679"/>
    <n v="27913"/>
    <n v="28132"/>
    <n v="28319"/>
    <n v="28583"/>
    <n v="28810"/>
    <n v="290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n v="18890"/>
    <n v="20201"/>
    <n v="21331"/>
    <n v="22520"/>
    <n v="23623"/>
    <n v="25149"/>
    <n v="26539"/>
    <n v="28272"/>
    <n v="29425"/>
    <n v="30972"/>
    <n v="326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n v="14499"/>
    <n v="14811"/>
    <n v="15131"/>
    <n v="15362"/>
    <n v="15588"/>
    <n v="15778"/>
    <n v="16002"/>
    <n v="16247"/>
    <n v="16437"/>
    <n v="16704"/>
    <n v="168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n v="177160"/>
    <n v="187859"/>
    <n v="198676"/>
    <n v="209688"/>
    <n v="221344"/>
    <n v="232243"/>
    <n v="242271"/>
    <n v="252245"/>
    <n v="262843"/>
    <n v="272043"/>
    <n v="2817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n v="271"/>
    <n v="273"/>
    <n v="280"/>
    <n v="284"/>
    <n v="285"/>
    <n v="286"/>
    <n v="287"/>
    <n v="287"/>
    <n v="287"/>
    <n v="289"/>
    <n v="2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n v="622"/>
    <n v="623"/>
    <n v="637"/>
    <n v="628"/>
    <n v="628"/>
    <n v="638"/>
    <n v="643"/>
    <n v="648"/>
    <n v="652"/>
    <n v="653"/>
    <n v="6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n v="33731"/>
    <n v="35432"/>
    <n v="37136"/>
    <n v="39048"/>
    <n v="41014"/>
    <n v="42925"/>
    <n v="44830"/>
    <n v="46869"/>
    <n v="49176"/>
    <n v="52016"/>
    <n v="547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n v="1492"/>
    <n v="1551"/>
    <n v="1634"/>
    <n v="1709"/>
    <n v="1886"/>
    <n v="1995"/>
    <n v="2105"/>
    <n v="2189"/>
    <n v="2310"/>
    <n v="2429"/>
    <n v="24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n v="9848"/>
    <n v="9943"/>
    <n v="10032"/>
    <n v="10032"/>
    <n v="10176"/>
    <n v="10243"/>
    <n v="10295"/>
    <n v="10374"/>
    <n v="10438"/>
    <n v="10496"/>
    <n v="106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4"/>
    <n v="1.2833000000000001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n v="20939"/>
    <n v="21707"/>
    <n v="22460"/>
    <n v="23336"/>
    <n v="23822"/>
    <n v="24671"/>
    <n v="25346"/>
    <n v="26098"/>
    <n v="26891"/>
    <n v="27356"/>
    <n v="280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n v="1445"/>
    <n v="1455"/>
    <n v="1455"/>
    <n v="1457"/>
    <n v="1457"/>
    <n v="1465"/>
    <n v="1469"/>
    <n v="1477"/>
    <n v="1480"/>
    <n v="1493"/>
    <n v="14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n v="1449"/>
    <n v="1450"/>
    <n v="1454"/>
    <n v="1457"/>
    <n v="1460"/>
    <n v="1461"/>
    <n v="1463"/>
    <n v="1464"/>
    <n v="1465"/>
    <n v="1465"/>
    <n v="14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n v="928"/>
    <n v="928"/>
    <n v="997"/>
    <n v="1054"/>
    <n v="1089"/>
    <n v="1170"/>
    <n v="1219"/>
    <n v="1284"/>
    <n v="1284"/>
    <n v="1357"/>
    <n v="14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n v="8232"/>
    <n v="8895"/>
    <n v="9420"/>
    <n v="10015"/>
    <n v="10652"/>
    <n v="11350"/>
    <n v="12074"/>
    <n v="12739"/>
    <n v="13524"/>
    <n v="14355"/>
    <n v="155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5216"/>
    <n v="216582"/>
    <n v="217466"/>
    <n v="218011"/>
    <n v="219329"/>
    <n v="220325"/>
    <n v="221447"/>
    <n v="222857"/>
    <n v="223578"/>
    <n v="224350"/>
    <n v="227436"/>
    <n v="228030"/>
    <n v="228691"/>
    <n v="229540"/>
    <n v="230183"/>
    <n v="230698"/>
    <n v="2306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n v="824"/>
    <n v="835"/>
    <n v="847"/>
    <n v="863"/>
    <n v="869"/>
    <n v="889"/>
    <n v="915"/>
    <n v="925"/>
    <n v="935"/>
    <n v="960"/>
    <n v="9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n v="930"/>
    <n v="1111"/>
    <n v="1164"/>
    <n v="1365"/>
    <n v="1526"/>
    <n v="1661"/>
    <n v="1818"/>
    <n v="1818"/>
    <n v="1964"/>
    <n v="2289"/>
    <n v="22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n v="24623"/>
    <n v="25265"/>
    <n v="25921"/>
    <n v="26322"/>
    <n v="26670"/>
    <n v="27272"/>
    <n v="27909"/>
    <n v="28582"/>
    <n v="29207"/>
    <n v="29677"/>
    <n v="30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n v="30126"/>
    <n v="30207"/>
    <n v="30251"/>
    <n v="30305"/>
    <n v="30344"/>
    <n v="30380"/>
    <n v="30413"/>
    <n v="30463"/>
    <n v="30514"/>
    <n v="30572"/>
    <n v="305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5"/>
    <n v="23.7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n v="440"/>
    <n v="440"/>
    <n v="440"/>
    <n v="440"/>
    <n v="440"/>
    <n v="440"/>
    <n v="440"/>
    <n v="440"/>
    <n v="440"/>
    <n v="440"/>
    <n v="4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n v="480"/>
    <n v="509"/>
    <n v="509"/>
    <n v="509"/>
    <n v="509"/>
    <n v="509"/>
    <n v="509"/>
    <n v="509"/>
    <n v="509"/>
    <n v="509"/>
    <n v="5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7"/>
    <n v="15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n v="2992"/>
    <n v="3000"/>
    <n v="3004"/>
    <n v="3009"/>
    <n v="3015"/>
    <n v="3017"/>
    <n v="3017"/>
    <n v="3018"/>
    <n v="3025"/>
    <n v="3025"/>
    <n v="30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n v="135"/>
    <n v="145"/>
    <n v="153"/>
    <n v="174"/>
    <n v="181"/>
    <n v="199"/>
    <n v="219"/>
    <n v="238"/>
    <n v="263"/>
    <n v="298"/>
    <n v="3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n v="1026"/>
    <n v="1030"/>
    <n v="1032"/>
    <n v="1032"/>
    <n v="1032"/>
    <n v="1032"/>
    <n v="1032"/>
    <n v="1032"/>
    <n v="1035"/>
    <n v="1037"/>
    <n v="10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n v="133721"/>
    <n v="135569"/>
    <n v="137115"/>
    <n v="138657"/>
    <n v="139771"/>
    <n v="141475"/>
    <n v="143114"/>
    <n v="144749"/>
    <n v="146457"/>
    <n v="148067"/>
    <n v="1494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n v="101"/>
    <n v="101"/>
    <n v="116"/>
    <n v="121"/>
    <n v="121"/>
    <n v="129"/>
    <n v="139"/>
    <n v="160"/>
    <n v="203"/>
    <n v="227"/>
    <n v="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n v="13691"/>
    <n v="14195"/>
    <n v="14710"/>
    <n v="15232"/>
    <n v="15648"/>
    <n v="16023"/>
    <n v="16425"/>
    <n v="16847"/>
    <n v="17330"/>
    <n v="17858"/>
    <n v="182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n v="16240"/>
    <n v="16793"/>
    <n v="17417"/>
    <n v="18198"/>
    <n v="18878"/>
    <n v="19661"/>
    <n v="20386"/>
    <n v="21084"/>
    <n v="21831"/>
    <n v="22627"/>
    <n v="233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n v="118"/>
    <n v="118"/>
    <n v="118"/>
    <n v="118"/>
    <n v="119"/>
    <n v="121"/>
    <n v="121"/>
    <n v="122"/>
    <n v="122"/>
    <n v="123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n v="80"/>
    <n v="81"/>
    <n v="81"/>
    <n v="81"/>
    <n v="84"/>
    <n v="85"/>
    <n v="86"/>
    <n v="93"/>
    <n v="94"/>
    <n v="9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n v="545"/>
    <n v="545"/>
    <n v="545"/>
    <n v="545"/>
    <n v="546"/>
    <n v="547"/>
    <n v="548"/>
    <n v="549"/>
    <n v="549"/>
    <n v="554"/>
    <n v="5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n v="144"/>
    <n v="146"/>
    <n v="146"/>
    <n v="146"/>
    <n v="147"/>
    <n v="148"/>
    <n v="147"/>
    <n v="147"/>
    <n v="147"/>
    <n v="147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n v="329"/>
    <n v="329"/>
    <n v="329"/>
    <n v="330"/>
    <n v="330"/>
    <n v="331"/>
    <n v="332"/>
    <n v="332"/>
    <n v="334"/>
    <n v="335"/>
    <n v="3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8"/>
    <n v="8"/>
    <n v="9"/>
    <n v="9"/>
    <n v="9"/>
    <n v="9"/>
    <n v="9"/>
    <n v="9"/>
    <n v="9"/>
    <n v="9"/>
    <n v="9"/>
    <n v="9"/>
    <n v="9"/>
    <n v="9"/>
    <n v="13"/>
    <n v="13"/>
    <n v="13"/>
    <n v="15"/>
    <n v="20"/>
    <n v="23"/>
    <n v="36"/>
    <n v="40"/>
    <n v="51"/>
    <n v="85"/>
    <n v="115"/>
    <n v="163"/>
    <n v="206"/>
    <n v="273"/>
    <n v="321"/>
    <n v="382"/>
    <n v="456"/>
    <n v="456"/>
    <n v="798"/>
    <n v="1140"/>
    <n v="1140"/>
    <n v="1543"/>
    <n v="1950"/>
    <n v="2626"/>
    <n v="2689"/>
    <n v="3983"/>
    <n v="5018"/>
    <n v="5683"/>
    <n v="6650"/>
    <n v="8077"/>
    <n v="9529"/>
    <n v="11658"/>
    <n v="14543"/>
    <n v="17089"/>
    <n v="19522"/>
    <n v="22141"/>
    <n v="25150"/>
    <n v="29474"/>
    <n v="33718"/>
    <n v="38168"/>
    <n v="41903"/>
    <n v="47806"/>
    <n v="51608"/>
    <n v="55242"/>
    <n v="60733"/>
    <n v="65077"/>
    <n v="73758"/>
    <n v="78991"/>
    <n v="84279"/>
    <n v="88621"/>
    <n v="93873"/>
    <n v="98476"/>
    <n v="103093"/>
    <n v="108692"/>
    <n v="114217"/>
    <n v="120067"/>
    <n v="124743"/>
    <n v="129044"/>
    <n v="133495"/>
    <n v="138078"/>
    <n v="143464"/>
    <n v="148377"/>
    <n v="152840"/>
    <n v="157149"/>
    <n v="161145"/>
    <n v="165221"/>
    <n v="171253"/>
    <n v="177454"/>
    <n v="182260"/>
    <n v="186599"/>
    <n v="190584"/>
    <n v="194990"/>
    <n v="201101"/>
    <n v="206715"/>
    <n v="211364"/>
    <n v="215260"/>
    <n v="219183"/>
    <n v="223060"/>
    <n v="226463"/>
    <n v="229705"/>
    <n v="233151"/>
    <n v="236711"/>
    <n v="240161"/>
    <n v="2436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8"/>
    <n v="29"/>
    <n v="50"/>
    <n v="79"/>
    <n v="94"/>
    <n v="110"/>
    <n v="135"/>
    <n v="158"/>
    <n v="162"/>
    <n v="189"/>
    <n v="217"/>
    <n v="238"/>
    <n v="274"/>
    <n v="303"/>
    <n v="309"/>
    <n v="320"/>
    <n v="338"/>
    <n v="350"/>
    <n v="369"/>
    <n v="386"/>
    <n v="400"/>
    <n v="406"/>
    <n v="415"/>
    <n v="424"/>
    <n v="456"/>
    <n v="473"/>
    <n v="494"/>
    <n v="501"/>
    <n v="480"/>
    <n v="483"/>
    <n v="492"/>
    <n v="493"/>
    <n v="502"/>
    <n v="508"/>
    <n v="517"/>
    <n v="528"/>
    <n v="535"/>
    <n v="543"/>
    <n v="549"/>
    <n v="557"/>
    <n v="563"/>
    <n v="596"/>
    <n v="606"/>
    <n v="620"/>
    <n v="625"/>
    <n v="630"/>
    <n v="643"/>
    <n v="648"/>
    <n v="652"/>
    <n v="655"/>
    <n v="657"/>
    <n v="670"/>
    <n v="673"/>
    <n v="684"/>
    <n v="694"/>
    <n v="702"/>
    <n v="707"/>
    <n v="711"/>
    <n v="717"/>
    <n v="719"/>
    <n v="724"/>
    <n v="732"/>
    <n v="733"/>
    <n v="7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57"/>
    <n v="37.090200000000003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51"/>
    <n v="51"/>
    <n v="57"/>
    <n v="58"/>
    <n v="60"/>
    <n v="68"/>
    <n v="74"/>
    <n v="98"/>
    <n v="118"/>
    <n v="149"/>
    <n v="217"/>
    <n v="262"/>
    <n v="402"/>
    <n v="518"/>
    <n v="583"/>
    <n v="959"/>
    <n v="1281"/>
    <n v="1663"/>
    <n v="2179"/>
    <n v="2727"/>
    <n v="3499"/>
    <n v="4632"/>
    <n v="6421"/>
    <n v="7783"/>
    <n v="13747"/>
    <n v="19273"/>
    <n v="25600"/>
    <n v="33276"/>
    <n v="43843"/>
    <n v="53736"/>
    <n v="65778"/>
    <n v="83836"/>
    <n v="101657"/>
    <n v="121465"/>
    <n v="140909"/>
    <n v="161831"/>
    <n v="188172"/>
    <n v="213242"/>
    <n v="243622"/>
    <n v="275367"/>
    <n v="308650"/>
    <n v="336802"/>
    <n v="366317"/>
    <n v="397121"/>
    <n v="428654"/>
    <n v="462780"/>
    <n v="496535"/>
    <n v="526396"/>
    <n v="555313"/>
    <n v="580619"/>
    <n v="607670"/>
    <n v="636350"/>
    <n v="667592"/>
    <n v="699706"/>
    <n v="732197"/>
    <n v="758809"/>
    <n v="784326"/>
    <n v="811865"/>
    <n v="840351"/>
    <n v="869170"/>
    <n v="905358"/>
    <n v="938154"/>
    <n v="965785"/>
    <n v="988197"/>
    <n v="1012582"/>
    <n v="1039909"/>
    <n v="1069424"/>
    <n v="1103461"/>
    <n v="1132539"/>
    <n v="1158040"/>
    <n v="1180375"/>
    <n v="1204351"/>
    <n v="1229331"/>
    <n v="1257023"/>
    <n v="1283929"/>
    <n v="1309550"/>
    <n v="1329260"/>
    <n v="1347881"/>
    <n v="1369376"/>
    <n v="1390406"/>
    <n v="1417774"/>
    <n v="1442824"/>
    <n v="1467820"/>
    <n v="14867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n v="2298"/>
    <n v="2325"/>
    <n v="2349"/>
    <n v="2418"/>
    <n v="2486"/>
    <n v="2519"/>
    <n v="2612"/>
    <n v="2645"/>
    <n v="2686"/>
    <n v="2738"/>
    <n v="27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n v="381"/>
    <n v="388"/>
    <n v="402"/>
    <n v="414"/>
    <n v="422"/>
    <n v="423"/>
    <n v="423"/>
    <n v="455"/>
    <n v="459"/>
    <n v="504"/>
    <n v="5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0"/>
    <n v="16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n v="288"/>
    <n v="288"/>
    <n v="288"/>
    <n v="288"/>
    <n v="288"/>
    <n v="288"/>
    <n v="288"/>
    <n v="312"/>
    <n v="314"/>
    <n v="318"/>
    <n v="3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n v="153"/>
    <n v="167"/>
    <n v="252"/>
    <n v="267"/>
    <n v="267"/>
    <n v="441"/>
    <n v="446"/>
    <n v="654"/>
    <n v="654"/>
    <n v="679"/>
    <n v="7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n v="34"/>
    <n v="34"/>
    <n v="35"/>
    <n v="36"/>
    <n v="36"/>
    <n v="36"/>
    <n v="37"/>
    <n v="37"/>
    <n v="42"/>
    <n v="42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n v="81"/>
    <n v="82"/>
    <n v="87"/>
    <n v="91"/>
    <n v="103"/>
    <n v="104"/>
    <n v="104"/>
    <n v="115"/>
    <n v="119"/>
    <n v="129"/>
    <n v="1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n v="45"/>
    <n v="47"/>
    <n v="47"/>
    <n v="47"/>
    <n v="47"/>
    <n v="47"/>
    <n v="48"/>
    <n v="48"/>
    <n v="50"/>
    <n v="51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n v="64"/>
    <n v="64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71"/>
    <n v="273"/>
    <n v="284"/>
    <n v="291"/>
    <n v="294"/>
    <n v="307"/>
    <n v="313"/>
    <n v="319"/>
    <n v="329"/>
    <n v="329"/>
    <n v="335"/>
    <n v="336"/>
    <n v="340"/>
    <n v="342"/>
    <n v="342"/>
    <n v="342"/>
    <n v="343"/>
    <n v="344"/>
    <n v="344"/>
    <n v="353"/>
    <n v="353"/>
    <n v="353"/>
    <n v="362"/>
    <n v="371"/>
    <n v="374"/>
    <n v="375"/>
    <n v="375"/>
    <n v="375"/>
    <n v="375"/>
    <n v="375"/>
    <n v="375"/>
    <n v="375"/>
    <n v="375"/>
    <n v="375"/>
    <n v="376"/>
    <n v="3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n v="564"/>
    <n v="594"/>
    <n v="641"/>
    <n v="726"/>
    <n v="761"/>
    <n v="820"/>
    <n v="836"/>
    <n v="913"/>
    <n v="913"/>
    <n v="969"/>
    <n v="9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n v="650"/>
    <n v="668"/>
    <n v="692"/>
    <n v="704"/>
    <n v="712"/>
    <n v="730"/>
    <n v="758"/>
    <n v="779"/>
    <n v="806"/>
    <n v="835"/>
    <n v="8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n v="856"/>
    <n v="856"/>
    <n v="861"/>
    <n v="861"/>
    <n v="862"/>
    <n v="870"/>
    <n v="884"/>
    <n v="919"/>
    <n v="919"/>
    <n v="944"/>
    <n v="944"/>
    <n v="944"/>
    <n v="9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n v="176"/>
    <n v="177"/>
    <n v="178"/>
    <n v="180"/>
    <n v="180"/>
    <n v="180"/>
    <n v="181"/>
    <n v="181"/>
    <n v="182"/>
    <n v="182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n v="231"/>
    <n v="257"/>
    <n v="291"/>
    <n v="307"/>
    <n v="338"/>
    <n v="338"/>
    <n v="387"/>
    <n v="408"/>
    <n v="447"/>
    <n v="462"/>
    <n v="5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n v="43"/>
    <n v="43"/>
    <n v="56"/>
    <n v="56"/>
    <n v="57"/>
    <n v="57"/>
    <n v="63"/>
    <n v="63"/>
    <n v="63"/>
    <n v="65"/>
    <n v="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n v="74"/>
    <n v="120"/>
    <n v="120"/>
    <n v="120"/>
    <n v="156"/>
    <n v="194"/>
    <n v="203"/>
    <n v="203"/>
    <n v="236"/>
    <n v="236"/>
    <n v="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n v="187"/>
    <n v="208"/>
    <n v="208"/>
    <n v="208"/>
    <n v="208"/>
    <n v="208"/>
    <n v="220"/>
    <n v="235"/>
    <n v="235"/>
    <n v="235"/>
    <n v="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n v="25"/>
    <n v="34"/>
    <n v="34"/>
    <n v="51"/>
    <n v="56"/>
    <n v="65"/>
    <n v="70"/>
    <n v="85"/>
    <n v="106"/>
    <n v="122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8"/>
    <n v="8"/>
    <n v="8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5"/>
    <n v="76"/>
    <n v="128"/>
    <n v="230"/>
    <n v="293"/>
    <n v="379"/>
    <n v="461"/>
    <n v="522"/>
    <n v="612"/>
    <n v="612"/>
    <n v="661"/>
    <n v="729"/>
    <n v="801"/>
    <n v="907"/>
    <n v="1118"/>
    <n v="1322"/>
    <n v="15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n v="151"/>
    <n v="151"/>
    <n v="151"/>
    <n v="152"/>
    <n v="152"/>
    <n v="152"/>
    <n v="154"/>
    <n v="154"/>
    <n v="1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6"/>
    <n v="16"/>
    <n v="19"/>
    <n v="19"/>
    <n v="19"/>
    <n v="19"/>
    <n v="19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968"/>
    <n v="2031"/>
    <n v="2156"/>
    <n v="2173"/>
    <n v="2198"/>
    <n v="2256"/>
    <n v="2299"/>
    <n v="2329"/>
    <n v="2427"/>
    <n v="2542"/>
    <n v="2589"/>
    <n v="26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n v="68"/>
    <n v="69"/>
    <n v="69"/>
    <n v="69"/>
    <n v="69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n v="68"/>
    <n v="74"/>
    <n v="84"/>
    <n v="91"/>
    <n v="93"/>
    <n v="104"/>
    <n v="103"/>
    <n v="110"/>
    <n v="1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n v="216"/>
    <n v="222"/>
    <n v="224"/>
    <n v="227"/>
    <n v="231"/>
    <n v="243"/>
    <n v="244"/>
    <n v="254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n v="58"/>
    <n v="59"/>
    <n v="61"/>
    <n v="67"/>
    <n v="69"/>
    <n v="74"/>
    <n v="79"/>
    <n v="79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n v="45"/>
    <n v="46"/>
    <n v="46"/>
    <n v="46"/>
    <n v="46"/>
    <n v="46"/>
    <n v="49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n v="44"/>
    <n v="44"/>
    <n v="45"/>
    <n v="45"/>
    <n v="45"/>
    <n v="45"/>
    <n v="45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n v="22"/>
    <n v="23"/>
    <n v="26"/>
    <n v="26"/>
    <n v="28"/>
    <n v="28"/>
    <n v="32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n v="178"/>
    <n v="189"/>
    <n v="196"/>
    <n v="224"/>
    <n v="230"/>
    <n v="249"/>
    <n v="258"/>
    <n v="271"/>
    <n v="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n v="124"/>
    <n v="124"/>
    <n v="125"/>
    <n v="126"/>
    <n v="127"/>
    <n v="128"/>
    <n v="129"/>
    <n v="130"/>
    <n v="1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n v="314"/>
    <n v="316"/>
    <n v="319"/>
    <n v="324"/>
    <n v="324"/>
    <n v="326"/>
    <n v="326"/>
    <n v="328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n v="22"/>
    <n v="22"/>
    <n v="24"/>
    <n v="24"/>
    <n v="24"/>
    <n v="25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n v="64"/>
    <n v="65"/>
    <n v="67"/>
    <n v="69"/>
    <n v="73"/>
    <n v="74"/>
    <n v="75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n v="61"/>
    <n v="66"/>
    <n v="67"/>
    <n v="69"/>
    <n v="72"/>
    <n v="77"/>
    <n v="81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n v="52"/>
    <n v="56"/>
    <n v="63"/>
    <n v="64"/>
    <n v="65"/>
    <n v="68"/>
    <n v="70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n v="26"/>
    <n v="26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n v="146"/>
    <n v="146"/>
    <n v="150"/>
    <n v="155"/>
    <n v="158"/>
    <n v="159"/>
    <n v="162"/>
    <n v="164"/>
    <n v="1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n v="64"/>
    <n v="66"/>
    <n v="70"/>
    <n v="72"/>
    <n v="74"/>
    <n v="79"/>
    <n v="83"/>
    <n v="87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3"/>
    <n v="13"/>
    <n v="14"/>
    <n v="14"/>
    <n v="16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n v="31"/>
    <n v="31"/>
    <n v="33"/>
    <n v="33"/>
    <n v="33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n v="50"/>
    <n v="53"/>
    <n v="55"/>
    <n v="56"/>
    <n v="56"/>
    <n v="56"/>
    <n v="56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n v="38"/>
    <n v="41"/>
    <n v="43"/>
    <n v="46"/>
    <n v="48"/>
    <n v="50"/>
    <n v="53"/>
    <n v="53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n v="63"/>
    <n v="65"/>
    <n v="65"/>
    <n v="67"/>
    <n v="67"/>
    <n v="67"/>
    <n v="68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n v="43"/>
    <n v="43"/>
    <n v="45"/>
    <n v="52"/>
    <n v="53"/>
    <n v="53"/>
    <n v="57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n v="102"/>
    <n v="108"/>
    <n v="122"/>
    <n v="124"/>
    <n v="129"/>
    <n v="132"/>
    <n v="137"/>
    <n v="145"/>
    <n v="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n v="142"/>
    <n v="147"/>
    <n v="158"/>
    <n v="167"/>
    <n v="179"/>
    <n v="185"/>
    <n v="190"/>
    <n v="192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n v="135"/>
    <n v="150"/>
    <n v="152"/>
    <n v="156"/>
    <n v="157"/>
    <n v="169"/>
    <n v="178"/>
    <n v="188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n v="36"/>
    <n v="36"/>
    <n v="37"/>
    <n v="38"/>
    <n v="38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n v="170"/>
    <n v="182"/>
    <n v="193"/>
    <n v="196"/>
    <n v="197"/>
    <n v="198"/>
    <n v="199"/>
    <n v="202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9"/>
    <n v="9"/>
    <n v="10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n v="216"/>
    <n v="226"/>
    <n v="247"/>
    <n v="264"/>
    <n v="270"/>
    <n v="288"/>
    <n v="309"/>
    <n v="329"/>
    <n v="3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n v="13"/>
    <n v="13"/>
    <n v="15"/>
    <n v="16"/>
    <n v="17"/>
    <n v="18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n v="70"/>
    <n v="70"/>
    <n v="73"/>
    <n v="73"/>
    <n v="74"/>
    <n v="76"/>
    <n v="79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n v="66"/>
    <n v="69"/>
    <n v="72"/>
    <n v="74"/>
    <n v="74"/>
    <n v="79"/>
    <n v="79"/>
    <n v="84"/>
    <n v="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n v="28"/>
    <n v="28"/>
    <n v="30"/>
    <n v="32"/>
    <n v="33"/>
    <n v="35"/>
    <n v="37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n v="104"/>
    <n v="107"/>
    <n v="107"/>
    <n v="114"/>
    <n v="115"/>
    <n v="125"/>
    <n v="129"/>
    <n v="132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n v="59"/>
    <n v="60"/>
    <n v="60"/>
    <n v="60"/>
    <n v="60"/>
    <n v="60"/>
    <n v="61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n v="1109"/>
    <n v="1121"/>
    <n v="1131"/>
    <n v="1153"/>
    <n v="1199"/>
    <n v="1237"/>
    <n v="1258"/>
    <n v="1299"/>
    <n v="13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n v="88"/>
    <n v="92"/>
    <n v="96"/>
    <n v="99"/>
    <n v="102"/>
    <n v="109"/>
    <n v="110"/>
    <n v="113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n v="22"/>
    <n v="25"/>
    <n v="26"/>
    <n v="26"/>
    <n v="26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n v="422"/>
    <n v="425"/>
    <n v="429"/>
    <n v="432"/>
    <n v="436"/>
    <n v="447"/>
    <n v="444"/>
    <n v="448"/>
    <n v="4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n v="57"/>
    <n v="57"/>
    <n v="57"/>
    <n v="58"/>
    <n v="60"/>
    <n v="62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n v="96"/>
    <n v="99"/>
    <n v="103"/>
    <n v="111"/>
    <n v="111"/>
    <n v="117"/>
    <n v="122"/>
    <n v="128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n v="47"/>
    <n v="47"/>
    <n v="49"/>
    <n v="51"/>
    <n v="53"/>
    <n v="53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n v="247"/>
    <n v="247"/>
    <n v="250"/>
    <n v="255"/>
    <n v="259"/>
    <n v="272"/>
    <n v="274"/>
    <n v="275"/>
    <n v="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n v="77"/>
    <n v="80"/>
    <n v="83"/>
    <n v="89"/>
    <n v="91"/>
    <n v="97"/>
    <n v="101"/>
    <n v="102"/>
    <n v="1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n v="96"/>
    <n v="96"/>
    <n v="96"/>
    <n v="97"/>
    <n v="100"/>
    <n v="101"/>
    <n v="101"/>
    <n v="101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n v="543"/>
    <n v="558"/>
    <n v="576"/>
    <n v="581"/>
    <n v="586"/>
    <n v="599"/>
    <n v="612"/>
    <n v="624"/>
    <n v="6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n v="1452"/>
    <n v="1461"/>
    <n v="1474"/>
    <n v="1507"/>
    <n v="1545"/>
    <n v="1608"/>
    <n v="1653"/>
    <n v="1681"/>
    <n v="17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n v="15"/>
    <n v="15"/>
    <n v="15"/>
    <n v="15"/>
    <n v="18"/>
    <n v="18"/>
    <n v="18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n v="576"/>
    <n v="608"/>
    <n v="642"/>
    <n v="684"/>
    <n v="705"/>
    <n v="753"/>
    <n v="787"/>
    <n v="816"/>
    <n v="8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n v="92"/>
    <n v="93"/>
    <n v="95"/>
    <n v="98"/>
    <n v="99"/>
    <n v="104"/>
    <n v="109"/>
    <n v="110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n v="19"/>
    <n v="19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n v="65"/>
    <n v="67"/>
    <n v="70"/>
    <n v="70"/>
    <n v="70"/>
    <n v="71"/>
    <n v="73"/>
    <n v="77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n v="89"/>
    <n v="93"/>
    <n v="99"/>
    <n v="100"/>
    <n v="102"/>
    <n v="103"/>
    <n v="105"/>
    <n v="106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n v="102"/>
    <n v="104"/>
    <n v="111"/>
    <n v="117"/>
    <n v="117"/>
    <n v="118"/>
    <n v="119"/>
    <n v="119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n v="77"/>
    <n v="79"/>
    <n v="81"/>
    <n v="83"/>
    <n v="88"/>
    <n v="91"/>
    <n v="96"/>
    <n v="100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n v="81"/>
    <n v="82"/>
    <n v="84"/>
    <n v="86"/>
    <n v="87"/>
    <n v="88"/>
    <n v="88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n v="362"/>
    <n v="367"/>
    <n v="370"/>
    <n v="378"/>
    <n v="381"/>
    <n v="390"/>
    <n v="391"/>
    <n v="398"/>
    <n v="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n v="98"/>
    <n v="100"/>
    <n v="106"/>
    <n v="110"/>
    <n v="110"/>
    <n v="115"/>
    <n v="120"/>
    <n v="124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n v="73"/>
    <n v="73"/>
    <n v="73"/>
    <n v="74"/>
    <n v="76"/>
    <n v="76"/>
    <n v="75"/>
    <n v="78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n v="316"/>
    <n v="323"/>
    <n v="328"/>
    <n v="330"/>
    <n v="338"/>
    <n v="345"/>
    <n v="351"/>
    <n v="357"/>
    <n v="3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n v="274"/>
    <n v="278"/>
    <n v="284"/>
    <n v="291"/>
    <n v="302"/>
    <n v="319"/>
    <n v="332"/>
    <n v="345"/>
    <n v="3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n v="106"/>
    <n v="106"/>
    <n v="107"/>
    <n v="110"/>
    <n v="111"/>
    <n v="116"/>
    <n v="119"/>
    <n v="126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n v="51"/>
    <n v="53"/>
    <n v="54"/>
    <n v="55"/>
    <n v="57"/>
    <n v="59"/>
    <n v="60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n v="80"/>
    <n v="81"/>
    <n v="85"/>
    <n v="87"/>
    <n v="89"/>
    <n v="89"/>
    <n v="92"/>
    <n v="93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n v="20"/>
    <n v="21"/>
    <n v="23"/>
    <n v="25"/>
    <n v="25"/>
    <n v="27"/>
    <n v="28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n v="194"/>
    <n v="194"/>
    <n v="194"/>
    <n v="194"/>
    <n v="194"/>
    <n v="194"/>
    <n v="199"/>
    <n v="199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n v="83"/>
    <n v="84"/>
    <n v="84"/>
    <n v="84"/>
    <n v="84"/>
    <n v="84"/>
    <n v="84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n v="710"/>
    <n v="716"/>
    <n v="727"/>
    <n v="744"/>
    <n v="817"/>
    <n v="859"/>
    <n v="927"/>
    <n v="962"/>
    <n v="9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n v="41"/>
    <n v="41"/>
    <n v="42"/>
    <n v="43"/>
    <n v="43"/>
    <n v="44"/>
    <n v="45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n v="679"/>
    <n v="699"/>
    <n v="713"/>
    <n v="720"/>
    <n v="772"/>
    <n v="795"/>
    <n v="823"/>
    <n v="839"/>
    <n v="8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n v="19"/>
    <n v="19"/>
    <n v="19"/>
    <n v="19"/>
    <n v="19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n v="19"/>
    <n v="19"/>
    <n v="19"/>
    <n v="20"/>
    <n v="21"/>
    <n v="21"/>
    <n v="21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n v="22"/>
    <n v="23"/>
    <n v="23"/>
    <n v="22"/>
    <n v="25"/>
    <n v="27"/>
    <n v="36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n v="5779"/>
    <n v="5827"/>
    <n v="5988"/>
    <n v="6219"/>
    <n v="6341"/>
    <n v="6599"/>
    <n v="6821"/>
    <n v="7096"/>
    <n v="7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n v="178"/>
    <n v="193"/>
    <n v="198"/>
    <n v="207"/>
    <n v="213"/>
    <n v="220"/>
    <n v="242"/>
    <n v="250"/>
    <n v="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n v="981"/>
    <n v="983"/>
    <n v="1006"/>
    <n v="1017"/>
    <n v="1099"/>
    <n v="1150"/>
    <n v="1177"/>
    <n v="1238"/>
    <n v="12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n v="1554"/>
    <n v="1585"/>
    <n v="1602"/>
    <n v="1623"/>
    <n v="1661"/>
    <n v="1696"/>
    <n v="1750"/>
    <n v="1781"/>
    <n v="18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n v="585"/>
    <n v="600"/>
    <n v="620"/>
    <n v="636"/>
    <n v="643"/>
    <n v="650"/>
    <n v="670"/>
    <n v="678"/>
    <n v="6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n v="40"/>
    <n v="44"/>
    <n v="45"/>
    <n v="51"/>
    <n v="50"/>
    <n v="62"/>
    <n v="69"/>
    <n v="72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n v="175"/>
    <n v="177"/>
    <n v="180"/>
    <n v="206"/>
    <n v="227"/>
    <n v="243"/>
    <n v="254"/>
    <n v="260"/>
    <n v="2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n v="176"/>
    <n v="191"/>
    <n v="199"/>
    <n v="207"/>
    <n v="283"/>
    <n v="285"/>
    <n v="310"/>
    <n v="363"/>
    <n v="3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n v="17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n v="116"/>
    <n v="123"/>
    <n v="123"/>
    <n v="127"/>
    <n v="131"/>
    <n v="136"/>
    <n v="139"/>
    <n v="144"/>
    <n v="1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n v="11"/>
    <n v="11"/>
    <n v="11"/>
    <n v="11"/>
    <n v="12"/>
    <n v="12"/>
    <n v="13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n v="32"/>
    <n v="33"/>
    <n v="33"/>
    <n v="34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n v="72"/>
    <n v="72"/>
    <n v="72"/>
    <n v="72"/>
    <n v="72"/>
    <n v="72"/>
    <n v="72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n v="92"/>
    <n v="97"/>
    <n v="98"/>
    <n v="103"/>
    <n v="113"/>
    <n v="127"/>
    <n v="130"/>
    <n v="137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n v="5"/>
    <n v="5"/>
    <n v="5"/>
    <n v="8"/>
    <n v="8"/>
    <n v="8"/>
    <n v="9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n v="205"/>
    <n v="210"/>
    <n v="210"/>
    <n v="212"/>
    <n v="216"/>
    <n v="219"/>
    <n v="229"/>
    <n v="230"/>
    <n v="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n v="27"/>
    <n v="29"/>
    <n v="29"/>
    <n v="31"/>
    <n v="34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n v="16"/>
    <n v="16"/>
    <n v="17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n v="81"/>
    <n v="82"/>
    <n v="82"/>
    <n v="82"/>
    <n v="83"/>
    <n v="83"/>
    <n v="88"/>
    <n v="91"/>
    <n v="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n v="118"/>
    <n v="119"/>
    <n v="119"/>
    <n v="120"/>
    <n v="121"/>
    <n v="126"/>
    <n v="127"/>
    <n v="129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n v="22"/>
    <n v="23"/>
    <n v="23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n v="22"/>
    <n v="26"/>
    <n v="26"/>
    <n v="27"/>
    <n v="28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n v="12"/>
    <n v="17"/>
    <n v="17"/>
    <n v="17"/>
    <n v="19"/>
    <n v="22"/>
    <n v="23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n v="11"/>
    <n v="11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n v="226"/>
    <n v="234"/>
    <n v="238"/>
    <n v="273"/>
    <n v="280"/>
    <n v="300"/>
    <n v="310"/>
    <n v="362"/>
    <n v="4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n v="34"/>
    <n v="34"/>
    <n v="34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n v="69"/>
    <n v="70"/>
    <n v="69"/>
    <n v="71"/>
    <n v="71"/>
    <n v="72"/>
    <n v="72"/>
    <n v="7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9"/>
    <n v="9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n v="907"/>
    <n v="937"/>
    <n v="941"/>
    <n v="942"/>
    <n v="942"/>
    <n v="949"/>
    <n v="952"/>
    <n v="955"/>
    <n v="9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n v="44"/>
    <n v="45"/>
    <n v="45"/>
    <n v="44"/>
    <n v="43"/>
    <n v="44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n v="36"/>
    <n v="36"/>
    <n v="37"/>
    <n v="38"/>
    <n v="40"/>
    <n v="40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n v="47"/>
    <n v="52"/>
    <n v="52"/>
    <n v="53"/>
    <n v="54"/>
    <n v="55"/>
    <n v="58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n v="8"/>
    <n v="9"/>
    <n v="9"/>
    <n v="8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10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n v="25"/>
    <n v="25"/>
    <n v="25"/>
    <n v="25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n v="47"/>
    <n v="47"/>
    <n v="48"/>
    <n v="48"/>
    <n v="51"/>
    <n v="52"/>
    <n v="61"/>
    <n v="63"/>
    <n v="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n v="603"/>
    <n v="627"/>
    <n v="630"/>
    <n v="640"/>
    <n v="647"/>
    <n v="661"/>
    <n v="669"/>
    <n v="683"/>
    <n v="6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n v="21"/>
    <n v="21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n v="108"/>
    <n v="278"/>
    <n v="279"/>
    <n v="305"/>
    <n v="310"/>
    <n v="316"/>
    <n v="333"/>
    <n v="335"/>
    <n v="3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n v="72"/>
    <n v="73"/>
    <n v="73"/>
    <n v="75"/>
    <n v="76"/>
    <n v="78"/>
    <n v="80"/>
    <n v="81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n v="16"/>
    <n v="18"/>
    <n v="21"/>
    <n v="21"/>
    <n v="24"/>
    <n v="24"/>
    <n v="25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n v="8"/>
    <n v="11"/>
    <n v="16"/>
    <n v="25"/>
    <n v="26"/>
    <n v="36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n v="73"/>
    <n v="76"/>
    <n v="76"/>
    <n v="80"/>
    <n v="84"/>
    <n v="105"/>
    <n v="105"/>
    <n v="107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n v="105"/>
    <n v="110"/>
    <n v="110"/>
    <n v="111"/>
    <n v="114"/>
    <n v="126"/>
    <n v="131"/>
    <n v="141"/>
    <n v="1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n v="35"/>
    <n v="36"/>
    <n v="36"/>
    <n v="37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n v="7"/>
    <n v="7"/>
    <n v="7"/>
    <n v="7"/>
    <n v="7"/>
    <n v="9"/>
    <n v="9"/>
    <n v="1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n v="2023"/>
    <n v="2064"/>
    <n v="2101"/>
    <n v="2133"/>
    <n v="2178"/>
    <n v="2234"/>
    <n v="2367"/>
    <n v="2351"/>
    <n v="23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20"/>
    <n v="20"/>
    <n v="20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n v="1036"/>
    <n v="1048"/>
    <n v="1048"/>
    <n v="1066"/>
    <n v="1080"/>
    <n v="1089"/>
    <n v="1100"/>
    <n v="1121"/>
    <n v="1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n v="54"/>
    <n v="54"/>
    <n v="56"/>
    <n v="60"/>
    <n v="60"/>
    <n v="62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n v="841"/>
    <n v="885"/>
    <n v="945"/>
    <n v="984"/>
    <n v="984"/>
    <n v="1074"/>
    <n v="1074"/>
    <n v="1156"/>
    <n v="1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n v="55"/>
    <n v="57"/>
    <n v="61"/>
    <n v="64"/>
    <n v="64"/>
    <n v="68"/>
    <n v="68"/>
    <n v="72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n v="512"/>
    <n v="512"/>
    <n v="564"/>
    <n v="603"/>
    <n v="647"/>
    <n v="712"/>
    <n v="786"/>
    <n v="786"/>
    <n v="78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n v="1228"/>
    <n v="1254"/>
    <n v="1286"/>
    <n v="1316"/>
    <n v="1343"/>
    <n v="1393"/>
    <n v="1428"/>
    <n v="1473"/>
    <n v="15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n v="265"/>
    <n v="275"/>
    <n v="319"/>
    <n v="319"/>
    <n v="325"/>
    <n v="348"/>
    <n v="358"/>
    <n v="372"/>
    <n v="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n v="31241"/>
    <n v="31703"/>
    <n v="32263"/>
    <n v="33211"/>
    <n v="34538"/>
    <n v="35392"/>
    <n v="36316"/>
    <n v="37360"/>
    <n v="380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n v="55"/>
    <n v="62"/>
    <n v="66"/>
    <n v="67"/>
    <n v="67"/>
    <n v="69"/>
    <n v="69"/>
    <n v="69"/>
    <n v="69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n v="257"/>
    <n v="259"/>
    <n v="265"/>
    <n v="271"/>
    <n v="271"/>
    <n v="279"/>
    <n v="279"/>
    <n v="299"/>
    <n v="3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n v="163"/>
    <n v="163"/>
    <n v="173"/>
    <n v="177"/>
    <n v="180"/>
    <n v="189"/>
    <n v="189"/>
    <n v="200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n v="29"/>
    <n v="29"/>
    <n v="32"/>
    <n v="32"/>
    <n v="33"/>
    <n v="33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n v="267"/>
    <n v="279"/>
    <n v="279"/>
    <n v="299"/>
    <n v="299"/>
    <n v="308"/>
    <n v="317"/>
    <n v="322"/>
    <n v="3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n v="78"/>
    <n v="79"/>
    <n v="79"/>
    <n v="81"/>
    <n v="81"/>
    <n v="83"/>
    <n v="83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n v="3380"/>
    <n v="3502"/>
    <n v="3557"/>
    <n v="3602"/>
    <n v="3749"/>
    <n v="3968"/>
    <n v="4125"/>
    <n v="4222"/>
    <n v="437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n v="168"/>
    <n v="169"/>
    <n v="170"/>
    <n v="170"/>
    <n v="170"/>
    <n v="172"/>
    <n v="174"/>
    <n v="174"/>
    <n v="1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n v="4992"/>
    <n v="4992"/>
    <n v="5189"/>
    <n v="5248"/>
    <n v="5248"/>
    <n v="5440"/>
    <n v="5618"/>
    <n v="5618"/>
    <n v="56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n v="1165"/>
    <n v="1167"/>
    <n v="1173"/>
    <n v="1181"/>
    <n v="1183"/>
    <n v="1194"/>
    <n v="1211"/>
    <n v="1222"/>
    <n v="1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n v="55"/>
    <n v="55"/>
    <n v="56"/>
    <n v="58"/>
    <n v="58"/>
    <n v="59"/>
    <n v="59"/>
    <n v="60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n v="2902"/>
    <n v="2902"/>
    <n v="3015"/>
    <n v="3078"/>
    <n v="3153"/>
    <n v="3198"/>
    <n v="3311"/>
    <n v="3463"/>
    <n v="35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n v="4662"/>
    <n v="4776"/>
    <n v="5065"/>
    <n v="5161"/>
    <n v="5161"/>
    <n v="5391"/>
    <n v="5391"/>
    <n v="5662"/>
    <n v="58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n v="1891"/>
    <n v="1943"/>
    <n v="1954"/>
    <n v="1977"/>
    <n v="1994"/>
    <n v="1999"/>
    <n v="2026"/>
    <n v="2054"/>
    <n v="20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n v="605"/>
    <n v="612"/>
    <n v="621"/>
    <n v="629"/>
    <n v="638"/>
    <n v="644"/>
    <n v="659"/>
    <n v="670"/>
    <n v="6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n v="214"/>
    <n v="220"/>
    <n v="226"/>
    <n v="227"/>
    <n v="232"/>
    <n v="237"/>
    <n v="240"/>
    <n v="243"/>
    <n v="2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n v="1425"/>
    <n v="1425"/>
    <n v="1464"/>
    <n v="1497"/>
    <n v="1515"/>
    <n v="1536"/>
    <n v="1575"/>
    <n v="1602"/>
    <n v="16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n v="1250"/>
    <n v="1250"/>
    <n v="1362"/>
    <n v="1371"/>
    <n v="1371"/>
    <n v="1387"/>
    <n v="1387"/>
    <n v="1418"/>
    <n v="14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n v="2307"/>
    <n v="2339"/>
    <n v="2341"/>
    <n v="2362"/>
    <n v="2364"/>
    <n v="2391"/>
    <n v="2391"/>
    <n v="2418"/>
    <n v="24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n v="141"/>
    <n v="141"/>
    <n v="141"/>
    <n v="146"/>
    <n v="146"/>
    <n v="149"/>
    <n v="149"/>
    <n v="157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2"/>
    <n v="32"/>
    <n v="32"/>
    <n v="33"/>
    <n v="33"/>
    <n v="33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n v="351"/>
    <n v="351"/>
    <n v="379"/>
    <n v="388"/>
    <n v="388"/>
    <n v="408"/>
    <n v="408"/>
    <n v="410"/>
    <n v="4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n v="300"/>
    <n v="309"/>
    <n v="309"/>
    <n v="312"/>
    <n v="333"/>
    <n v="337"/>
    <n v="351"/>
    <n v="364"/>
    <n v="3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n v="488"/>
    <n v="496"/>
    <n v="508"/>
    <n v="517"/>
    <n v="517"/>
    <n v="537"/>
    <n v="537"/>
    <n v="559"/>
    <n v="5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n v="32"/>
    <n v="33"/>
    <n v="34"/>
    <n v="34"/>
    <n v="35"/>
    <n v="37"/>
    <n v="37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n v="1079"/>
    <n v="1140"/>
    <n v="1159"/>
    <n v="1241"/>
    <n v="1268"/>
    <n v="1295"/>
    <n v="1338"/>
    <n v="1426"/>
    <n v="14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0"/>
    <n v="13"/>
    <n v="19"/>
    <n v="19"/>
    <n v="25"/>
    <n v="30"/>
    <n v="35"/>
    <n v="39"/>
    <n v="50"/>
    <n v="61"/>
    <n v="83"/>
    <n v="98"/>
    <n v="109"/>
    <n v="126"/>
    <n v="149"/>
    <n v="160"/>
    <n v="177"/>
    <n v="203"/>
    <n v="221"/>
    <n v="221"/>
    <n v="243"/>
    <n v="263"/>
    <n v="274"/>
    <n v="298"/>
    <n v="298"/>
    <n v="309"/>
    <n v="314"/>
    <n v="317"/>
    <n v="365"/>
    <n v="384"/>
    <n v="396"/>
    <n v="396"/>
    <n v="422"/>
    <n v="428"/>
    <n v="428"/>
    <n v="443"/>
    <n v="465"/>
    <n v="476"/>
    <n v="476"/>
    <n v="496"/>
    <n v="497"/>
    <n v="508"/>
    <n v="517"/>
    <n v="535"/>
    <n v="544"/>
    <n v="559"/>
    <n v="566"/>
    <n v="577"/>
    <n v="595"/>
    <n v="608"/>
    <n v="631"/>
    <n v="631"/>
    <n v="652"/>
    <n v="666"/>
    <n v="678"/>
    <n v="698"/>
    <n v="725"/>
    <n v="748"/>
    <n v="764"/>
    <n v="764"/>
    <n v="7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n v="172"/>
    <n v="172"/>
    <n v="174"/>
    <n v="177"/>
    <n v="177"/>
    <n v="182"/>
    <n v="182"/>
    <n v="183"/>
    <n v="1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n v="20"/>
    <n v="20"/>
    <n v="21"/>
    <n v="23"/>
    <n v="23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6"/>
    <n v="6"/>
    <n v="10"/>
    <n v="10"/>
    <n v="12"/>
    <n v="14"/>
    <n v="18"/>
    <n v="18"/>
    <n v="25"/>
    <n v="27"/>
    <n v="50"/>
    <n v="50"/>
    <n v="71"/>
    <n v="110"/>
    <n v="110"/>
    <n v="181"/>
    <n v="181"/>
    <n v="212"/>
    <n v="260"/>
    <n v="294"/>
    <n v="354"/>
    <n v="367"/>
    <n v="388"/>
    <n v="417"/>
    <n v="417"/>
    <n v="475"/>
    <n v="543"/>
    <n v="647"/>
    <n v="693"/>
    <n v="726"/>
    <n v="726"/>
    <n v="758"/>
    <n v="805"/>
    <n v="860"/>
    <n v="915"/>
    <n v="915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n v="2205"/>
    <n v="2242"/>
    <n v="2278"/>
    <n v="2322"/>
    <n v="2374"/>
    <n v="2448"/>
    <n v="2520"/>
    <n v="2575"/>
    <n v="26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5"/>
    <n v="5"/>
    <n v="5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n v="25"/>
    <n v="25"/>
    <n v="32"/>
    <n v="33"/>
    <n v="33"/>
    <n v="37"/>
    <n v="38"/>
    <n v="39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0"/>
    <n v="10"/>
    <n v="15"/>
    <n v="15"/>
    <n v="22"/>
    <n v="22"/>
    <n v="29"/>
    <n v="40"/>
    <n v="45"/>
    <n v="58"/>
    <n v="58"/>
    <n v="69"/>
    <n v="119"/>
    <n v="119"/>
    <n v="155"/>
    <n v="241"/>
    <n v="241"/>
    <n v="333"/>
    <n v="333"/>
    <n v="381"/>
    <n v="441"/>
    <n v="500"/>
    <n v="608"/>
    <n v="652"/>
    <n v="718"/>
    <n v="764"/>
    <n v="764"/>
    <n v="877"/>
    <n v="931"/>
    <n v="1083"/>
    <n v="1142"/>
    <n v="1183"/>
    <n v="1183"/>
    <n v="1243"/>
    <n v="1342"/>
    <n v="1419"/>
    <n v="1536"/>
    <n v="1536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n v="3228"/>
    <n v="3272"/>
    <n v="3313"/>
    <n v="3370"/>
    <n v="3464"/>
    <n v="3526"/>
    <n v="3583"/>
    <n v="3652"/>
    <n v="37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6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7"/>
    <n v="11"/>
    <n v="11"/>
    <n v="11"/>
    <n v="16"/>
    <n v="30"/>
    <n v="37"/>
    <n v="39"/>
    <n v="39"/>
    <n v="49"/>
    <n v="66"/>
    <n v="66"/>
    <n v="76"/>
    <n v="90"/>
    <n v="90"/>
    <n v="107"/>
    <n v="107"/>
    <n v="114"/>
    <n v="132"/>
    <n v="143"/>
    <n v="177"/>
    <n v="189"/>
    <n v="206"/>
    <n v="207"/>
    <n v="207"/>
    <n v="217"/>
    <n v="234"/>
    <n v="264"/>
    <n v="284"/>
    <n v="293"/>
    <n v="299"/>
    <n v="300"/>
    <n v="312"/>
    <n v="327"/>
    <n v="352"/>
    <n v="352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n v="757"/>
    <n v="767"/>
    <n v="777"/>
    <n v="788"/>
    <n v="797"/>
    <n v="805"/>
    <n v="825"/>
    <n v="835"/>
    <n v="8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10"/>
    <n v="10"/>
    <n v="13"/>
    <n v="17"/>
    <n v="17"/>
    <n v="20"/>
    <n v="20"/>
    <n v="21"/>
    <n v="30"/>
    <n v="36"/>
    <n v="50"/>
    <n v="50"/>
    <n v="50"/>
    <n v="52"/>
    <n v="52"/>
    <n v="61"/>
    <n v="68"/>
    <n v="81"/>
    <n v="81"/>
    <n v="88"/>
    <n v="88"/>
    <n v="92"/>
    <n v="95"/>
    <n v="98"/>
    <n v="101"/>
    <n v="101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n v="195"/>
    <n v="198"/>
    <n v="200"/>
    <n v="201"/>
    <n v="203"/>
    <n v="204"/>
    <n v="207"/>
    <n v="209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5"/>
    <n v="15"/>
    <n v="15"/>
    <n v="17"/>
    <n v="17"/>
    <n v="17"/>
    <n v="18"/>
    <n v="19"/>
    <n v="22"/>
    <n v="22"/>
    <n v="22"/>
    <n v="23"/>
    <n v="23"/>
    <n v="26"/>
    <n v="27"/>
    <n v="28"/>
    <n v="28"/>
    <n v="28"/>
    <n v="28"/>
    <n v="31"/>
    <n v="35"/>
    <n v="35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n v="68"/>
    <n v="68"/>
    <n v="68"/>
    <n v="68"/>
    <n v="69"/>
    <n v="69"/>
    <n v="69"/>
    <n v="69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4"/>
    <n v="4"/>
    <n v="6"/>
    <n v="6"/>
    <n v="6"/>
    <n v="6"/>
    <n v="6"/>
    <n v="7"/>
    <n v="7"/>
    <n v="7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5"/>
    <n v="5"/>
    <n v="5"/>
    <n v="5"/>
    <n v="6"/>
    <n v="6"/>
    <n v="6"/>
    <n v="7"/>
    <n v="12"/>
    <n v="12"/>
    <n v="12"/>
    <n v="13"/>
    <n v="16"/>
    <n v="22"/>
    <n v="22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n v="54"/>
    <n v="55"/>
    <n v="55"/>
    <n v="55"/>
    <n v="54"/>
    <n v="54"/>
    <n v="54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5"/>
    <n v="21"/>
    <n v="21"/>
    <n v="25"/>
    <n v="38"/>
    <n v="43"/>
    <n v="43"/>
    <n v="67"/>
    <n v="97"/>
    <n v="125"/>
    <n v="148"/>
    <n v="148"/>
    <n v="214"/>
    <n v="262"/>
    <n v="262"/>
    <n v="312"/>
    <n v="408"/>
    <n v="408"/>
    <n v="539"/>
    <n v="539"/>
    <n v="586"/>
    <n v="643"/>
    <n v="716"/>
    <n v="825"/>
    <n v="847"/>
    <n v="884"/>
    <n v="927"/>
    <n v="927"/>
    <n v="1031"/>
    <n v="1113"/>
    <n v="1247"/>
    <n v="1346"/>
    <n v="1402"/>
    <n v="1402"/>
    <n v="1468"/>
    <n v="1549"/>
    <n v="1636"/>
    <n v="1784"/>
    <n v="1784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n v="4001"/>
    <n v="4070"/>
    <n v="4118"/>
    <n v="4187"/>
    <n v="4254"/>
    <n v="4359"/>
    <n v="4452"/>
    <n v="4548"/>
    <n v="46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8"/>
    <n v="8"/>
    <n v="11"/>
    <n v="11"/>
    <n v="17"/>
    <n v="27"/>
    <n v="33"/>
    <n v="48"/>
    <n v="48"/>
    <n v="53"/>
    <n v="67"/>
    <n v="67"/>
    <n v="79"/>
    <n v="102"/>
    <n v="102"/>
    <n v="141"/>
    <n v="141"/>
    <n v="158"/>
    <n v="171"/>
    <n v="194"/>
    <n v="223"/>
    <n v="227"/>
    <n v="232"/>
    <n v="244"/>
    <n v="244"/>
    <n v="270"/>
    <n v="282"/>
    <n v="298"/>
    <n v="304"/>
    <n v="311"/>
    <n v="311"/>
    <n v="312"/>
    <n v="329"/>
    <n v="353"/>
    <n v="368"/>
    <n v="368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n v="591"/>
    <n v="601"/>
    <n v="604"/>
    <n v="607"/>
    <n v="612"/>
    <n v="621"/>
    <n v="632"/>
    <n v="637"/>
    <n v="6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7"/>
    <n v="14"/>
    <n v="20"/>
    <n v="20"/>
    <n v="24"/>
    <n v="34"/>
    <n v="39"/>
    <n v="39"/>
    <n v="61"/>
    <n v="74"/>
    <n v="80"/>
    <n v="92"/>
    <n v="92"/>
    <n v="120"/>
    <n v="147"/>
    <n v="147"/>
    <n v="170"/>
    <n v="187"/>
    <n v="187"/>
    <n v="227"/>
    <n v="227"/>
    <n v="295"/>
    <n v="314"/>
    <n v="333"/>
    <n v="339"/>
    <n v="355"/>
    <n v="372"/>
    <n v="374"/>
    <n v="374"/>
    <n v="394"/>
    <n v="426"/>
    <n v="452"/>
    <n v="457"/>
    <n v="468"/>
    <n v="468"/>
    <n v="480"/>
    <n v="479"/>
    <n v="482"/>
    <n v="485"/>
    <n v="485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n v="558"/>
    <n v="558"/>
    <n v="559"/>
    <n v="561"/>
    <n v="562"/>
    <n v="564"/>
    <n v="566"/>
    <n v="570"/>
    <n v="5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5"/>
    <n v="5"/>
    <n v="5"/>
    <n v="5"/>
    <n v="6"/>
    <n v="9"/>
    <n v="9"/>
    <n v="9"/>
    <n v="10"/>
    <n v="10"/>
    <n v="10"/>
    <n v="13"/>
    <n v="16"/>
    <n v="16"/>
    <n v="17"/>
    <n v="17"/>
    <n v="16"/>
    <n v="17"/>
    <n v="20"/>
    <n v="23"/>
    <n v="23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n v="39"/>
    <n v="39"/>
    <n v="39"/>
    <n v="40"/>
    <n v="41"/>
    <n v="41"/>
    <n v="42"/>
    <n v="44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8"/>
    <n v="8"/>
    <n v="27"/>
    <n v="37"/>
    <n v="51"/>
    <n v="69"/>
    <n v="69"/>
    <n v="122"/>
    <n v="137"/>
    <n v="137"/>
    <n v="160"/>
    <n v="214"/>
    <n v="214"/>
    <n v="286"/>
    <n v="286"/>
    <n v="314"/>
    <n v="340"/>
    <n v="374"/>
    <n v="435"/>
    <n v="441"/>
    <n v="457"/>
    <n v="472"/>
    <n v="472"/>
    <n v="534"/>
    <n v="550"/>
    <n v="613"/>
    <n v="641"/>
    <n v="652"/>
    <n v="652"/>
    <n v="668"/>
    <n v="689"/>
    <n v="708"/>
    <n v="731"/>
    <n v="731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n v="1109"/>
    <n v="1124"/>
    <n v="1137"/>
    <n v="1157"/>
    <n v="1175"/>
    <n v="1204"/>
    <n v="1251"/>
    <n v="1291"/>
    <n v="13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4"/>
    <n v="4"/>
    <n v="4"/>
    <n v="5"/>
    <n v="5"/>
    <n v="7"/>
    <n v="8"/>
    <n v="8"/>
    <n v="8"/>
    <n v="9"/>
    <n v="9"/>
    <n v="9"/>
    <n v="10"/>
    <n v="10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8"/>
    <n v="8"/>
    <n v="10"/>
    <n v="16"/>
    <n v="16"/>
    <n v="16"/>
    <n v="25"/>
    <n v="25"/>
    <n v="33"/>
    <n v="33"/>
    <n v="34"/>
    <n v="43"/>
    <n v="45"/>
    <n v="46"/>
    <n v="47"/>
    <n v="48"/>
    <n v="49"/>
    <n v="49"/>
    <n v="50"/>
    <n v="52"/>
    <n v="55"/>
    <n v="58"/>
    <n v="59"/>
    <n v="59"/>
    <n v="62"/>
    <n v="64"/>
    <n v="65"/>
    <n v="70"/>
    <n v="70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n v="103"/>
    <n v="104"/>
    <n v="103"/>
    <n v="111"/>
    <n v="112"/>
    <n v="112"/>
    <n v="113"/>
    <n v="113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1"/>
    <n v="1"/>
    <n v="1"/>
    <n v="2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3"/>
    <n v="4"/>
    <n v="6"/>
    <n v="6"/>
    <n v="8"/>
    <n v="8"/>
    <n v="11"/>
    <n v="11"/>
    <n v="13"/>
    <n v="18"/>
    <n v="22"/>
    <n v="28"/>
    <n v="28"/>
    <n v="40"/>
    <n v="57"/>
    <n v="57"/>
    <n v="66"/>
    <n v="79"/>
    <n v="79"/>
    <n v="82"/>
    <n v="82"/>
    <n v="84"/>
    <n v="86"/>
    <n v="88"/>
    <n v="93"/>
    <n v="95"/>
    <n v="95"/>
    <n v="98"/>
    <n v="98"/>
    <n v="99"/>
    <n v="101"/>
    <n v="101"/>
    <n v="99"/>
    <n v="99"/>
    <n v="99"/>
    <n v="104"/>
    <n v="111"/>
    <n v="112"/>
    <n v="114"/>
    <n v="114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n v="173"/>
    <n v="173"/>
    <n v="173"/>
    <n v="174"/>
    <n v="180"/>
    <n v="182"/>
    <n v="182"/>
    <n v="182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2"/>
    <n v="13"/>
    <n v="25"/>
    <n v="25"/>
    <n v="37"/>
    <n v="43"/>
    <n v="51"/>
    <n v="55"/>
    <n v="55"/>
    <n v="93"/>
    <n v="131"/>
    <n v="131"/>
    <n v="158"/>
    <n v="213"/>
    <n v="213"/>
    <n v="304"/>
    <n v="304"/>
    <n v="356"/>
    <n v="385"/>
    <n v="440"/>
    <n v="519"/>
    <n v="540"/>
    <n v="579"/>
    <n v="610"/>
    <n v="610"/>
    <n v="660"/>
    <n v="683"/>
    <n v="763"/>
    <n v="787"/>
    <n v="809"/>
    <n v="809"/>
    <n v="837"/>
    <n v="860"/>
    <n v="888"/>
    <n v="957"/>
    <n v="95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n v="1627"/>
    <n v="1649"/>
    <n v="1658"/>
    <n v="1678"/>
    <n v="1716"/>
    <n v="1748"/>
    <n v="1775"/>
    <n v="1800"/>
    <n v="18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4"/>
    <n v="4"/>
    <n v="4"/>
    <n v="5"/>
    <n v="5"/>
    <n v="5"/>
    <n v="5"/>
    <n v="5"/>
    <n v="6"/>
    <n v="6"/>
    <n v="8"/>
    <n v="8"/>
    <n v="8"/>
    <n v="8"/>
    <n v="8"/>
    <n v="13"/>
    <n v="13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n v="26"/>
    <n v="26"/>
    <n v="25"/>
    <n v="25"/>
    <n v="25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5"/>
    <n v="5"/>
    <n v="5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n v="23"/>
    <n v="23"/>
    <n v="23"/>
    <n v="23"/>
    <n v="23"/>
    <n v="23"/>
    <n v="24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13"/>
    <n v="21"/>
    <n v="21"/>
    <n v="23"/>
    <n v="23"/>
    <n v="23"/>
    <n v="24"/>
    <n v="25"/>
    <n v="29"/>
    <n v="32"/>
    <n v="34"/>
    <n v="34"/>
    <n v="34"/>
    <n v="37"/>
    <n v="44"/>
    <n v="44"/>
    <n v="44"/>
    <n v="44"/>
    <n v="44"/>
    <n v="46"/>
    <n v="47"/>
    <n v="51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n v="65"/>
    <n v="65"/>
    <n v="65"/>
    <n v="66"/>
    <n v="66"/>
    <n v="66"/>
    <n v="66"/>
    <n v="68"/>
    <n v="6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19"/>
    <n v="32"/>
    <n v="34"/>
    <n v="34"/>
    <n v="43"/>
    <n v="61"/>
    <n v="61"/>
    <n v="67"/>
    <n v="84"/>
    <n v="84"/>
    <n v="99"/>
    <n v="99"/>
    <n v="107"/>
    <n v="124"/>
    <n v="134"/>
    <n v="153"/>
    <n v="158"/>
    <n v="161"/>
    <n v="167"/>
    <n v="167"/>
    <n v="174"/>
    <n v="177"/>
    <n v="187"/>
    <n v="193"/>
    <n v="198"/>
    <n v="198"/>
    <n v="202"/>
    <n v="217"/>
    <n v="224"/>
    <n v="239"/>
    <n v="239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n v="444"/>
    <n v="448"/>
    <n v="452"/>
    <n v="455"/>
    <n v="456"/>
    <n v="463"/>
    <n v="472"/>
    <n v="485"/>
    <n v="4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6"/>
    <n v="6"/>
    <n v="6"/>
    <n v="7"/>
    <n v="7"/>
    <n v="9"/>
    <n v="11"/>
    <n v="13"/>
    <n v="13"/>
    <n v="13"/>
    <n v="13"/>
    <n v="13"/>
    <n v="13"/>
    <n v="13"/>
    <n v="13"/>
    <n v="13"/>
    <n v="13"/>
    <n v="17"/>
    <n v="17"/>
    <n v="17"/>
    <n v="17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n v="389"/>
    <n v="401"/>
    <n v="432"/>
    <n v="473"/>
    <n v="480"/>
    <n v="483"/>
    <n v="483"/>
    <n v="485"/>
    <n v="4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5"/>
    <n v="5"/>
    <n v="5"/>
    <n v="6"/>
    <n v="6"/>
    <n v="9"/>
    <n v="11"/>
    <n v="12"/>
    <n v="14"/>
    <n v="16"/>
    <n v="14"/>
    <n v="17"/>
    <n v="20"/>
    <n v="20"/>
    <n v="25"/>
    <n v="27"/>
    <n v="32"/>
    <n v="32"/>
    <n v="32"/>
    <n v="34"/>
    <n v="35"/>
    <n v="35"/>
    <n v="35"/>
    <n v="35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n v="51"/>
    <n v="51"/>
    <n v="51"/>
    <n v="51"/>
    <n v="51"/>
    <n v="51"/>
    <n v="50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8"/>
    <n v="8"/>
    <n v="8"/>
    <n v="8"/>
    <n v="8"/>
    <n v="8"/>
    <n v="12"/>
    <n v="12"/>
    <n v="12"/>
    <n v="12"/>
    <n v="12"/>
    <n v="12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n v="23"/>
    <n v="23"/>
    <n v="24"/>
    <n v="25"/>
    <n v="25"/>
    <n v="25"/>
    <n v="26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8"/>
    <n v="8"/>
    <n v="13"/>
    <n v="13"/>
    <n v="13"/>
    <n v="14"/>
    <n v="26"/>
    <n v="32"/>
    <n v="34"/>
    <n v="35"/>
    <n v="35"/>
    <n v="35"/>
    <n v="38"/>
    <n v="38"/>
    <n v="57"/>
    <n v="59"/>
    <n v="63"/>
    <n v="63"/>
    <n v="65"/>
    <n v="69"/>
    <n v="70"/>
    <n v="77"/>
    <n v="77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n v="122"/>
    <n v="124"/>
    <n v="127"/>
    <n v="127"/>
    <n v="128"/>
    <n v="129"/>
    <n v="131"/>
    <n v="135"/>
    <n v="1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5"/>
    <n v="5"/>
    <n v="4"/>
    <n v="4"/>
    <n v="5"/>
    <n v="7"/>
    <n v="7"/>
    <n v="17"/>
    <n v="19"/>
    <n v="23"/>
    <n v="23"/>
    <n v="23"/>
    <n v="44"/>
    <n v="51"/>
    <n v="59"/>
    <n v="75"/>
    <n v="89"/>
    <n v="89"/>
    <n v="103"/>
    <n v="122"/>
    <n v="135"/>
    <n v="157"/>
    <n v="15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n v="485"/>
    <n v="508"/>
    <n v="517"/>
    <n v="521"/>
    <n v="527"/>
    <n v="534"/>
    <n v="542"/>
    <n v="557"/>
    <n v="5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6"/>
    <n v="6"/>
    <n v="6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n v="15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n v="8"/>
    <n v="8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0"/>
    <n v="11"/>
    <n v="11"/>
    <n v="11"/>
    <n v="11"/>
    <n v="11"/>
    <n v="11"/>
    <n v="14"/>
    <n v="15"/>
    <n v="16"/>
    <n v="16"/>
    <n v="18"/>
    <n v="18"/>
    <n v="23"/>
    <n v="23"/>
    <n v="25"/>
    <n v="27"/>
    <n v="27"/>
    <n v="30"/>
    <n v="30"/>
    <n v="33"/>
    <n v="36"/>
    <n v="38"/>
    <n v="38"/>
    <n v="39"/>
    <n v="39"/>
    <n v="39"/>
    <n v="39"/>
    <n v="39"/>
    <n v="47"/>
    <n v="49"/>
    <n v="49"/>
    <n v="49"/>
    <n v="49"/>
    <n v="51"/>
    <n v="51"/>
    <n v="51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n v="54"/>
    <n v="54"/>
    <n v="54"/>
    <n v="54"/>
    <n v="54"/>
    <n v="54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n v="8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6"/>
    <n v="10"/>
    <n v="10"/>
    <n v="21"/>
    <n v="21"/>
    <n v="22"/>
    <n v="26"/>
    <n v="31"/>
    <n v="40"/>
    <n v="42"/>
    <n v="44"/>
    <n v="45"/>
    <n v="45"/>
    <n v="48"/>
    <n v="50"/>
    <n v="58"/>
    <n v="64"/>
    <n v="64"/>
    <n v="64"/>
    <n v="68"/>
    <n v="72"/>
    <n v="78"/>
    <n v="87"/>
    <n v="87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n v="176"/>
    <n v="182"/>
    <n v="185"/>
    <n v="188"/>
    <n v="188"/>
    <n v="186"/>
    <n v="195"/>
    <n v="202"/>
    <n v="2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4"/>
    <n v="9"/>
    <n v="9"/>
    <n v="12"/>
    <n v="16"/>
    <n v="16"/>
    <n v="17"/>
    <n v="17"/>
    <n v="19"/>
    <n v="23"/>
    <n v="28"/>
    <n v="29"/>
    <n v="29"/>
    <n v="32"/>
    <n v="32"/>
    <n v="32"/>
    <n v="32"/>
    <n v="35"/>
    <n v="36"/>
    <n v="41"/>
    <n v="41"/>
    <n v="41"/>
    <n v="41"/>
    <n v="43"/>
    <n v="46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n v="58"/>
    <n v="58"/>
    <n v="58"/>
    <n v="59"/>
    <n v="59"/>
    <n v="59"/>
    <n v="59"/>
    <n v="59"/>
    <n v="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n v="5"/>
    <n v="5"/>
    <n v="5"/>
    <n v="8"/>
    <n v="8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9"/>
    <n v="10"/>
    <n v="10"/>
    <n v="10"/>
    <n v="10"/>
    <n v="10"/>
    <n v="11"/>
    <n v="11"/>
    <n v="12"/>
    <n v="12"/>
    <n v="12"/>
    <n v="12"/>
    <n v="12"/>
    <n v="12"/>
    <n v="13"/>
    <n v="15"/>
    <n v="15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5"/>
    <n v="5"/>
    <n v="5"/>
    <n v="7"/>
    <n v="7"/>
    <n v="7"/>
    <n v="7"/>
    <n v="8"/>
    <n v="10"/>
    <n v="9"/>
    <n v="11"/>
    <n v="13"/>
    <n v="11"/>
    <n v="14"/>
    <n v="20"/>
    <n v="34"/>
    <n v="34"/>
    <n v="40"/>
    <n v="50"/>
    <n v="54"/>
    <n v="58"/>
    <n v="53"/>
    <n v="56"/>
    <n v="56"/>
    <n v="57"/>
    <n v="64"/>
    <n v="72"/>
    <n v="72"/>
    <n v="74"/>
    <n v="74"/>
    <n v="82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n v="162"/>
    <n v="165"/>
    <n v="169"/>
    <n v="171"/>
    <n v="174"/>
    <n v="175"/>
    <n v="178"/>
    <n v="182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7"/>
    <n v="7"/>
    <n v="7"/>
    <n v="7"/>
    <n v="7"/>
    <n v="7"/>
    <n v="7"/>
    <n v="7"/>
    <n v="11"/>
    <n v="11"/>
    <n v="11"/>
    <n v="12"/>
    <n v="12"/>
    <n v="12"/>
    <n v="12"/>
    <n v="12"/>
    <n v="16"/>
    <n v="15"/>
    <n v="16"/>
    <n v="16"/>
    <n v="16"/>
    <n v="17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n v="30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9"/>
    <n v="9"/>
    <n v="15"/>
    <n v="21"/>
    <n v="37"/>
    <n v="50"/>
    <n v="50"/>
    <n v="87"/>
    <n v="107"/>
    <n v="107"/>
    <n v="129"/>
    <n v="180"/>
    <n v="180"/>
    <n v="255"/>
    <n v="255"/>
    <n v="293"/>
    <n v="329"/>
    <n v="379"/>
    <n v="470"/>
    <n v="504"/>
    <n v="537"/>
    <n v="573"/>
    <n v="573"/>
    <n v="614"/>
    <n v="649"/>
    <n v="738"/>
    <n v="808"/>
    <n v="858"/>
    <n v="858"/>
    <n v="928"/>
    <n v="960"/>
    <n v="986"/>
    <n v="1063"/>
    <n v="1063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n v="2120"/>
    <n v="2139"/>
    <n v="2159"/>
    <n v="2190"/>
    <n v="2211"/>
    <n v="2232"/>
    <n v="2260"/>
    <n v="2281"/>
    <n v="22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n v="10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n v="13030"/>
    <n v="13236"/>
    <n v="13312"/>
    <n v="13488"/>
    <n v="13636"/>
    <n v="13836"/>
    <n v="14009"/>
    <n v="14140"/>
    <n v="14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n v="7105"/>
    <n v="7263"/>
    <n v="7358"/>
    <n v="7528"/>
    <n v="7732"/>
    <n v="7935"/>
    <n v="8126"/>
    <n v="8299"/>
    <n v="87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n v="1142"/>
    <n v="1153"/>
    <n v="1161"/>
    <n v="1171"/>
    <n v="1179"/>
    <n v="1203"/>
    <n v="1218"/>
    <n v="1234"/>
    <n v="12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n v="789"/>
    <n v="798"/>
    <n v="801"/>
    <n v="823"/>
    <n v="837"/>
    <n v="863"/>
    <n v="885"/>
    <n v="898"/>
    <n v="9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n v="9091"/>
    <n v="9209"/>
    <n v="9260"/>
    <n v="9430"/>
    <n v="9570"/>
    <n v="9712"/>
    <n v="9881"/>
    <n v="10075"/>
    <n v="10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n v="775"/>
    <n v="782"/>
    <n v="784"/>
    <n v="793"/>
    <n v="804"/>
    <n v="821"/>
    <n v="844"/>
    <n v="860"/>
    <n v="8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n v="540"/>
    <n v="543"/>
    <n v="545"/>
    <n v="556"/>
    <n v="560"/>
    <n v="568"/>
    <n v="583"/>
    <n v="636"/>
    <n v="7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n v="266"/>
    <n v="270"/>
    <n v="271"/>
    <n v="281"/>
    <n v="287"/>
    <n v="291"/>
    <n v="301"/>
    <n v="304"/>
    <n v="3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n v="985"/>
    <n v="985"/>
    <n v="1044"/>
    <n v="1060"/>
    <n v="1084"/>
    <n v="1115"/>
    <n v="1146"/>
    <n v="1176"/>
    <n v="1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n v="2275"/>
    <n v="2275"/>
    <n v="2390"/>
    <n v="2440"/>
    <n v="2496"/>
    <n v="2560"/>
    <n v="2619"/>
    <n v="2667"/>
    <n v="26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n v="2990"/>
    <n v="2990"/>
    <n v="3091"/>
    <n v="3205"/>
    <n v="3336"/>
    <n v="3503"/>
    <n v="3565"/>
    <n v="3658"/>
    <n v="37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n v="6102"/>
    <n v="6272"/>
    <n v="6389"/>
    <n v="6485"/>
    <n v="6584"/>
    <n v="6736"/>
    <n v="6871"/>
    <n v="7042"/>
    <n v="7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n v="308"/>
    <n v="312"/>
    <n v="320"/>
    <n v="324"/>
    <n v="326"/>
    <n v="330"/>
    <n v="330"/>
    <n v="329"/>
    <n v="3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n v="24"/>
    <n v="25"/>
    <n v="25"/>
    <n v="25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n v="76"/>
    <n v="76"/>
    <n v="76"/>
    <n v="77"/>
    <n v="77"/>
    <n v="78"/>
    <n v="80"/>
    <n v="83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n v="48"/>
    <n v="48"/>
    <n v="48"/>
    <n v="48"/>
    <n v="48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n v="328"/>
    <n v="328"/>
    <n v="330"/>
    <n v="346"/>
    <n v="344"/>
    <n v="348"/>
    <n v="356"/>
    <n v="359"/>
    <n v="3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n v="5780"/>
    <n v="5858"/>
    <n v="5882"/>
    <n v="5973"/>
    <n v="5998"/>
    <n v="6057"/>
    <n v="6133"/>
    <n v="6201"/>
    <n v="62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n v="27"/>
    <n v="27"/>
    <n v="27"/>
    <n v="27"/>
    <n v="31"/>
    <n v="33"/>
    <n v="38"/>
    <n v="38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n v="317"/>
    <n v="329"/>
    <n v="337"/>
    <n v="347"/>
    <n v="350"/>
    <n v="357"/>
    <n v="367"/>
    <n v="370"/>
    <n v="3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n v="104"/>
    <n v="106"/>
    <n v="106"/>
    <n v="107"/>
    <n v="109"/>
    <n v="109"/>
    <n v="110"/>
    <n v="110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n v="299"/>
    <n v="300"/>
    <n v="302"/>
    <n v="303"/>
    <n v="303"/>
    <n v="306"/>
    <n v="308"/>
    <n v="313"/>
    <n v="3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n v="734"/>
    <n v="752"/>
    <n v="766"/>
    <n v="843"/>
    <n v="864"/>
    <n v="882"/>
    <n v="915"/>
    <n v="923"/>
    <n v="9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n v="102"/>
    <n v="103"/>
    <n v="103"/>
    <n v="105"/>
    <n v="107"/>
    <n v="107"/>
    <n v="108"/>
    <n v="108"/>
    <n v="1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n v="47"/>
    <n v="47"/>
    <n v="51"/>
    <n v="52"/>
    <n v="52"/>
    <n v="58"/>
    <n v="61"/>
    <n v="61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n v="13"/>
    <n v="13"/>
    <n v="13"/>
    <n v="14"/>
    <n v="15"/>
    <n v="18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n v="1134"/>
    <n v="1164"/>
    <n v="1171"/>
    <n v="1186"/>
    <n v="1199"/>
    <n v="1215"/>
    <n v="1252"/>
    <n v="1259"/>
    <n v="1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n v="634"/>
    <n v="638"/>
    <n v="641"/>
    <n v="659"/>
    <n v="665"/>
    <n v="671"/>
    <n v="682"/>
    <n v="682"/>
    <n v="6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n v="147"/>
    <n v="147"/>
    <n v="147"/>
    <n v="147"/>
    <n v="148"/>
    <n v="148"/>
    <n v="153"/>
    <n v="156"/>
    <n v="1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n v="128"/>
    <n v="128"/>
    <n v="130"/>
    <n v="137"/>
    <n v="139"/>
    <n v="140"/>
    <n v="180"/>
    <n v="212"/>
    <n v="2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n v="8"/>
    <n v="18"/>
    <n v="19"/>
    <n v="19"/>
    <n v="86"/>
    <n v="134"/>
    <n v="144"/>
    <n v="144"/>
    <n v="1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n v="36"/>
    <n v="36"/>
    <n v="36"/>
    <n v="36"/>
    <n v="37"/>
    <n v="39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n v="136"/>
    <n v="145"/>
    <n v="151"/>
    <n v="159"/>
    <n v="165"/>
    <n v="176"/>
    <n v="180"/>
    <n v="205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n v="98"/>
    <n v="98"/>
    <n v="100"/>
    <n v="101"/>
    <n v="101"/>
    <n v="101"/>
    <n v="104"/>
    <n v="105"/>
    <n v="108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n v="96"/>
    <n v="98"/>
    <n v="99"/>
    <n v="99"/>
    <n v="100"/>
    <n v="103"/>
    <n v="103"/>
    <n v="104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n v="1400"/>
    <n v="1432"/>
    <n v="1448"/>
    <n v="1473"/>
    <n v="1494"/>
    <n v="1530"/>
    <n v="1568"/>
    <n v="1585"/>
    <n v="16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n v="100"/>
    <n v="100"/>
    <n v="100"/>
    <n v="102"/>
    <n v="102"/>
    <n v="103"/>
    <n v="104"/>
    <n v="104"/>
    <n v="1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n v="72"/>
    <n v="91"/>
    <n v="97"/>
    <n v="131"/>
    <n v="106"/>
    <n v="105"/>
    <n v="125"/>
    <n v="126"/>
    <n v="1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n v="240"/>
    <n v="242"/>
    <n v="243"/>
    <n v="246"/>
    <n v="247"/>
    <n v="248"/>
    <n v="249"/>
    <n v="250"/>
    <n v="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n v="1249"/>
    <n v="1268"/>
    <n v="1285"/>
    <n v="1317"/>
    <n v="1332"/>
    <n v="1350"/>
    <n v="1385"/>
    <n v="1401"/>
    <n v="14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n v="252"/>
    <n v="254"/>
    <n v="254"/>
    <n v="266"/>
    <n v="271"/>
    <n v="275"/>
    <n v="276"/>
    <n v="276"/>
    <n v="2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n v="20"/>
    <n v="20"/>
    <n v="20"/>
    <n v="22"/>
    <n v="22"/>
    <n v="22"/>
    <n v="24"/>
    <n v="24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n v="196"/>
    <n v="198"/>
    <n v="198"/>
    <n v="198"/>
    <n v="198"/>
    <n v="199"/>
    <n v="199"/>
    <n v="199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n v="61"/>
    <n v="61"/>
    <n v="61"/>
    <n v="61"/>
    <n v="61"/>
    <n v="62"/>
    <n v="62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n v="756"/>
    <n v="776"/>
    <n v="783"/>
    <n v="795"/>
    <n v="806"/>
    <n v="813"/>
    <n v="826"/>
    <n v="834"/>
    <n v="8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n v="210"/>
    <n v="208"/>
    <n v="211"/>
    <n v="213"/>
    <n v="217"/>
    <n v="217"/>
    <n v="218"/>
    <n v="220"/>
    <n v="2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n v="245"/>
    <n v="255"/>
    <n v="261"/>
    <n v="274"/>
    <n v="275"/>
    <n v="281"/>
    <n v="294"/>
    <n v="296"/>
    <n v="3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n v="13841"/>
    <n v="14007"/>
    <n v="14167"/>
    <n v="14385"/>
    <n v="14468"/>
    <n v="14742"/>
    <n v="15011"/>
    <n v="15366"/>
    <n v="156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n v="89"/>
    <n v="88"/>
    <n v="92"/>
    <n v="95"/>
    <n v="96"/>
    <n v="95"/>
    <n v="95"/>
    <n v="95"/>
    <n v="1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n v="60"/>
    <n v="60"/>
    <n v="61"/>
    <n v="61"/>
    <n v="62"/>
    <n v="63"/>
    <n v="65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n v="168"/>
    <n v="169"/>
    <n v="169"/>
    <n v="169"/>
    <n v="170"/>
    <n v="172"/>
    <n v="174"/>
    <n v="177"/>
    <n v="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n v="23"/>
    <n v="28"/>
    <n v="28"/>
    <n v="28"/>
    <n v="25"/>
    <n v="32"/>
    <n v="33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n v="1505"/>
    <n v="1505"/>
    <n v="1512"/>
    <n v="1537"/>
    <n v="1553"/>
    <n v="1577"/>
    <n v="1615"/>
    <n v="1629"/>
    <n v="16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n v="564"/>
    <n v="572"/>
    <n v="573"/>
    <n v="580"/>
    <n v="586"/>
    <n v="594"/>
    <n v="608"/>
    <n v="616"/>
    <n v="6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n v="3798"/>
    <n v="3870"/>
    <n v="3889"/>
    <n v="4093"/>
    <n v="4176"/>
    <n v="4278"/>
    <n v="4391"/>
    <n v="4440"/>
    <n v="45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n v="293"/>
    <n v="297"/>
    <n v="300"/>
    <n v="302"/>
    <n v="306"/>
    <n v="308"/>
    <n v="313"/>
    <n v="314"/>
    <n v="3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n v="848"/>
    <n v="861"/>
    <n v="876"/>
    <n v="909"/>
    <n v="923"/>
    <n v="962"/>
    <n v="997"/>
    <n v="1008"/>
    <n v="10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n v="623"/>
    <n v="636"/>
    <n v="655"/>
    <n v="675"/>
    <n v="687"/>
    <n v="698"/>
    <n v="716"/>
    <n v="722"/>
    <n v="7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n v="125"/>
    <n v="126"/>
    <n v="127"/>
    <n v="127"/>
    <n v="127"/>
    <n v="127"/>
    <n v="127"/>
    <n v="128"/>
    <n v="1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n v="222"/>
    <n v="222"/>
    <n v="222"/>
    <n v="223"/>
    <n v="229"/>
    <n v="231"/>
    <n v="231"/>
    <n v="231"/>
    <n v="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n v="280"/>
    <n v="282"/>
    <n v="284"/>
    <n v="290"/>
    <n v="299"/>
    <n v="301"/>
    <n v="313"/>
    <n v="316"/>
    <n v="3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n v="172"/>
    <n v="173"/>
    <n v="176"/>
    <n v="179"/>
    <n v="179"/>
    <n v="180"/>
    <n v="182"/>
    <n v="182"/>
    <n v="1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n v="418"/>
    <n v="426"/>
    <n v="430"/>
    <n v="435"/>
    <n v="440"/>
    <n v="487"/>
    <n v="496"/>
    <n v="498"/>
    <n v="5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n v="411"/>
    <n v="415"/>
    <n v="415"/>
    <n v="418"/>
    <n v="422"/>
    <n v="426"/>
    <n v="429"/>
    <n v="431"/>
    <n v="4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n v="240"/>
    <n v="244"/>
    <n v="244"/>
    <n v="244"/>
    <n v="245"/>
    <n v="246"/>
    <n v="250"/>
    <n v="251"/>
    <n v="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n v="145"/>
    <n v="146"/>
    <n v="146"/>
    <n v="148"/>
    <n v="149"/>
    <n v="151"/>
    <n v="151"/>
    <n v="153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n v="10"/>
    <n v="14"/>
    <n v="14"/>
    <n v="20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n v="540"/>
    <n v="548"/>
    <n v="551"/>
    <n v="557"/>
    <n v="566"/>
    <n v="576"/>
    <n v="590"/>
    <n v="591"/>
    <n v="5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n v="29"/>
    <n v="29"/>
    <n v="29"/>
    <n v="31"/>
    <n v="31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n v="55"/>
    <n v="61"/>
    <n v="65"/>
    <n v="66"/>
    <n v="68"/>
    <n v="73"/>
    <n v="76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n v="92"/>
    <n v="93"/>
    <n v="93"/>
    <n v="96"/>
    <n v="99"/>
    <n v="108"/>
    <n v="108"/>
    <n v="108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n v="41"/>
    <n v="43"/>
    <n v="43"/>
    <n v="51"/>
    <n v="48"/>
    <n v="51"/>
    <n v="59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n v="31"/>
    <n v="31"/>
    <n v="33"/>
    <n v="34"/>
    <n v="34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n v="270"/>
    <n v="271"/>
    <n v="275"/>
    <n v="276"/>
    <n v="277"/>
    <n v="280"/>
    <n v="282"/>
    <n v="284"/>
    <n v="2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n v="36"/>
    <n v="36"/>
    <n v="36"/>
    <n v="38"/>
    <n v="39"/>
    <n v="41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n v="194"/>
    <n v="193"/>
    <n v="195"/>
    <n v="232"/>
    <n v="254"/>
    <n v="255"/>
    <n v="258"/>
    <n v="258"/>
    <n v="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n v="361"/>
    <n v="363"/>
    <n v="364"/>
    <n v="368"/>
    <n v="377"/>
    <n v="382"/>
    <n v="385"/>
    <n v="385"/>
    <n v="38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n v="39"/>
    <n v="39"/>
    <n v="40"/>
    <n v="43"/>
    <n v="43"/>
    <n v="44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n v="365"/>
    <n v="367"/>
    <n v="370"/>
    <n v="376"/>
    <n v="378"/>
    <n v="384"/>
    <n v="391"/>
    <n v="394"/>
    <n v="3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n v="28"/>
    <n v="29"/>
    <n v="29"/>
    <n v="29"/>
    <n v="32"/>
    <n v="32"/>
    <n v="33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n v="24"/>
    <n v="25"/>
    <n v="26"/>
    <n v="27"/>
    <n v="28"/>
    <n v="28"/>
    <n v="35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n v="64"/>
    <n v="64"/>
    <n v="64"/>
    <n v="64"/>
    <n v="64"/>
    <n v="64"/>
    <n v="64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n v="59"/>
    <n v="60"/>
    <n v="60"/>
    <n v="61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n v="42"/>
    <n v="43"/>
    <n v="44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n v="103"/>
    <n v="107"/>
    <n v="109"/>
    <n v="110"/>
    <n v="113"/>
    <n v="112"/>
    <n v="112"/>
    <n v="112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n v="172"/>
    <n v="180"/>
    <n v="189"/>
    <n v="191"/>
    <n v="192"/>
    <n v="196"/>
    <n v="196"/>
    <n v="197"/>
    <n v="1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n v="116"/>
    <n v="117"/>
    <n v="117"/>
    <n v="117"/>
    <n v="117"/>
    <n v="117"/>
    <n v="124"/>
    <n v="123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n v="36"/>
    <n v="37"/>
    <n v="37"/>
    <n v="37"/>
    <n v="43"/>
    <n v="46"/>
    <n v="46"/>
    <n v="47"/>
    <n v="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n v="8"/>
    <n v="9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n v="393"/>
    <n v="395"/>
    <n v="395"/>
    <n v="398"/>
    <n v="397"/>
    <n v="400"/>
    <n v="408"/>
    <n v="409"/>
    <n v="4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n v="53"/>
    <n v="53"/>
    <n v="55"/>
    <n v="61"/>
    <n v="66"/>
    <n v="70"/>
    <n v="71"/>
    <n v="72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n v="17"/>
    <n v="17"/>
    <n v="17"/>
    <n v="17"/>
    <n v="19"/>
    <n v="20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n v="299"/>
    <n v="303"/>
    <n v="311"/>
    <n v="327"/>
    <n v="337"/>
    <n v="344"/>
    <n v="353"/>
    <n v="356"/>
    <n v="3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n v="12"/>
    <n v="12"/>
    <n v="14"/>
    <n v="15"/>
    <n v="16"/>
    <n v="17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n v="16"/>
    <n v="16"/>
    <n v="16"/>
    <n v="16"/>
    <n v="16"/>
    <n v="16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n v="593"/>
    <n v="607"/>
    <n v="621"/>
    <n v="635"/>
    <n v="655"/>
    <n v="676"/>
    <n v="695"/>
    <n v="700"/>
    <n v="7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n v="182"/>
    <n v="186"/>
    <n v="188"/>
    <n v="189"/>
    <n v="190"/>
    <n v="192"/>
    <n v="197"/>
    <n v="195"/>
    <n v="1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n v="27"/>
    <n v="27"/>
    <n v="27"/>
    <n v="27"/>
    <n v="26"/>
    <n v="28"/>
    <n v="28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n v="901"/>
    <n v="925"/>
    <n v="944"/>
    <n v="951"/>
    <n v="955"/>
    <n v="983"/>
    <n v="999"/>
    <n v="1002"/>
    <n v="10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n v="17"/>
    <n v="17"/>
    <n v="29"/>
    <n v="36"/>
    <n v="36"/>
    <n v="36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n v="2128"/>
    <n v="2175"/>
    <n v="2186"/>
    <n v="2253"/>
    <n v="2280"/>
    <n v="2363"/>
    <n v="2395"/>
    <n v="2407"/>
    <n v="240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n v="175"/>
    <n v="175"/>
    <n v="177"/>
    <n v="184"/>
    <n v="187"/>
    <n v="191"/>
    <n v="192"/>
    <n v="192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n v="207"/>
    <n v="207"/>
    <n v="210"/>
    <n v="221"/>
    <n v="229"/>
    <n v="241"/>
    <n v="245"/>
    <n v="246"/>
    <n v="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n v="179"/>
    <n v="183"/>
    <n v="183"/>
    <n v="186"/>
    <n v="191"/>
    <n v="197"/>
    <n v="202"/>
    <n v="205"/>
    <n v="2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n v="31"/>
    <n v="32"/>
    <n v="32"/>
    <n v="33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n v="265"/>
    <n v="276"/>
    <n v="278"/>
    <n v="280"/>
    <n v="280"/>
    <n v="280"/>
    <n v="282"/>
    <n v="285"/>
    <n v="2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n v="19"/>
    <n v="18"/>
    <n v="18"/>
    <n v="20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n v="182"/>
    <n v="185"/>
    <n v="185"/>
    <n v="190"/>
    <n v="191"/>
    <n v="193"/>
    <n v="193"/>
    <n v="193"/>
    <n v="19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n v="16"/>
    <n v="17"/>
    <n v="17"/>
    <n v="17"/>
    <n v="17"/>
    <n v="17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n v="75"/>
    <n v="81"/>
    <n v="81"/>
    <n v="81"/>
    <n v="81"/>
    <n v="84"/>
    <n v="84"/>
    <n v="84"/>
    <n v="8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n v="109"/>
    <n v="109"/>
    <n v="109"/>
    <n v="113"/>
    <n v="115"/>
    <n v="115"/>
    <n v="116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n v="2489"/>
    <n v="2535"/>
    <n v="2555"/>
    <n v="2605"/>
    <n v="2632"/>
    <n v="2664"/>
    <n v="2751"/>
    <n v="2800"/>
    <n v="28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n v="32"/>
    <n v="32"/>
    <n v="34"/>
    <n v="35"/>
    <n v="36"/>
    <n v="38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n v="141"/>
    <n v="146"/>
    <n v="146"/>
    <n v="148"/>
    <n v="151"/>
    <n v="152"/>
    <n v="155"/>
    <n v="157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n v="1587"/>
    <n v="1593"/>
    <n v="1609"/>
    <n v="1643"/>
    <n v="1644"/>
    <n v="1643"/>
    <n v="1662"/>
    <n v="1662"/>
    <n v="16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n v="400"/>
    <n v="405"/>
    <n v="417"/>
    <n v="417"/>
    <n v="422"/>
    <n v="429"/>
    <n v="433"/>
    <n v="438"/>
    <n v="4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n v="226"/>
    <n v="226"/>
    <n v="226"/>
    <n v="229"/>
    <n v="229"/>
    <n v="238"/>
    <n v="233"/>
    <n v="233"/>
    <n v="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10"/>
    <n v="12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n v="37"/>
    <n v="38"/>
    <n v="38"/>
    <n v="39"/>
    <n v="38"/>
    <n v="38"/>
    <n v="38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n v="39"/>
    <n v="42"/>
    <n v="42"/>
    <n v="43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n v="23"/>
    <n v="23"/>
    <n v="24"/>
    <n v="24"/>
    <n v="25"/>
    <n v="25"/>
    <n v="25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n v="34"/>
    <n v="34"/>
    <n v="34"/>
    <n v="35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n v="195"/>
    <n v="199"/>
    <n v="201"/>
    <n v="202"/>
    <n v="202"/>
    <n v="204"/>
    <n v="205"/>
    <n v="206"/>
    <n v="2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n v="157"/>
    <n v="157"/>
    <n v="158"/>
    <n v="160"/>
    <n v="166"/>
    <n v="169"/>
    <n v="172"/>
    <n v="180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n v="366"/>
    <n v="388"/>
    <n v="391"/>
    <n v="400"/>
    <n v="393"/>
    <n v="395"/>
    <n v="397"/>
    <n v="398"/>
    <n v="3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n v="26"/>
    <n v="26"/>
    <n v="26"/>
    <n v="28"/>
    <n v="29"/>
    <n v="30"/>
    <n v="31"/>
    <n v="31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n v="3385"/>
    <n v="3508"/>
    <n v="3516"/>
    <n v="3595"/>
    <n v="3614"/>
    <n v="3625"/>
    <n v="3703"/>
    <n v="3749"/>
    <n v="37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n v="95"/>
    <n v="97"/>
    <n v="98"/>
    <n v="100"/>
    <n v="102"/>
    <n v="105"/>
    <n v="105"/>
    <n v="107"/>
    <n v="1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n v="72"/>
    <n v="73"/>
    <n v="73"/>
    <n v="74"/>
    <n v="75"/>
    <n v="74"/>
    <n v="77"/>
    <n v="76"/>
    <n v="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n v="121"/>
    <n v="122"/>
    <n v="124"/>
    <n v="125"/>
    <n v="124"/>
    <n v="124"/>
    <n v="125"/>
    <n v="127"/>
    <n v="1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n v="83"/>
    <n v="83"/>
    <n v="83"/>
    <n v="88"/>
    <n v="88"/>
    <n v="88"/>
    <n v="90"/>
    <n v="90"/>
    <n v="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n v="57"/>
    <n v="56"/>
    <n v="57"/>
    <n v="58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n v="2403"/>
    <n v="2447"/>
    <n v="2475"/>
    <n v="2496"/>
    <n v="2510"/>
    <n v="2552"/>
    <n v="2597"/>
    <n v="2597"/>
    <n v="25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n v="386"/>
    <n v="386"/>
    <n v="386"/>
    <n v="392"/>
    <n v="398"/>
    <n v="400"/>
    <n v="411"/>
    <n v="414"/>
    <n v="4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n v="2002"/>
    <n v="2012"/>
    <n v="2039"/>
    <n v="2060"/>
    <n v="2112"/>
    <n v="2125"/>
    <n v="2140"/>
    <n v="2146"/>
    <n v="21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n v="127"/>
    <n v="128"/>
    <n v="128"/>
    <n v="138"/>
    <n v="140"/>
    <n v="142"/>
    <n v="149"/>
    <n v="149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n v="32"/>
    <n v="32"/>
    <n v="32"/>
    <n v="33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n v="65"/>
    <n v="66"/>
    <n v="67"/>
    <n v="68"/>
    <n v="73"/>
    <n v="74"/>
    <n v="75"/>
    <n v="75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n v="16"/>
    <n v="17"/>
    <n v="18"/>
    <n v="18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n v="14"/>
    <n v="14"/>
    <n v="15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n v="593"/>
    <n v="604"/>
    <n v="610"/>
    <n v="614"/>
    <n v="615"/>
    <n v="621"/>
    <n v="628"/>
    <n v="630"/>
    <n v="6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n v="283"/>
    <n v="286"/>
    <n v="285"/>
    <n v="291"/>
    <n v="290"/>
    <n v="306"/>
    <n v="314"/>
    <n v="313"/>
    <n v="3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n v="21"/>
    <n v="21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n v="123"/>
    <n v="123"/>
    <n v="124"/>
    <n v="125"/>
    <n v="126"/>
    <n v="126"/>
    <n v="127"/>
    <n v="127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n v="25"/>
    <n v="25"/>
    <n v="25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n v="17"/>
    <n v="17"/>
    <n v="17"/>
    <n v="18"/>
    <n v="19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n v="66"/>
    <n v="66"/>
    <n v="67"/>
    <n v="69"/>
    <n v="70"/>
    <n v="70"/>
    <n v="71"/>
    <n v="71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n v="30"/>
    <n v="31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n v="39"/>
    <n v="40"/>
    <n v="40"/>
    <n v="40"/>
    <n v="40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n v="80"/>
    <n v="80"/>
    <n v="82"/>
    <n v="82"/>
    <n v="85"/>
    <n v="86"/>
    <n v="87"/>
    <n v="94"/>
    <n v="9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n v="339"/>
    <n v="340"/>
    <n v="340"/>
    <n v="343"/>
    <n v="343"/>
    <n v="343"/>
    <n v="344"/>
    <n v="344"/>
    <n v="3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n v="43"/>
    <n v="44"/>
    <n v="44"/>
    <n v="44"/>
    <n v="45"/>
    <n v="45"/>
    <n v="45"/>
    <n v="46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n v="184"/>
    <n v="185"/>
    <n v="185"/>
    <n v="194"/>
    <n v="196"/>
    <n v="201"/>
    <n v="202"/>
    <n v="202"/>
    <n v="20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n v="76"/>
    <n v="76"/>
    <n v="76"/>
    <n v="77"/>
    <n v="80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n v="50"/>
    <n v="51"/>
    <n v="51"/>
    <n v="52"/>
    <n v="53"/>
    <n v="53"/>
    <n v="53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n v="7"/>
    <n v="7"/>
    <n v="7"/>
    <n v="8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n v="82"/>
    <n v="85"/>
    <n v="84"/>
    <n v="85"/>
    <n v="88"/>
    <n v="89"/>
    <n v="90"/>
    <n v="90"/>
    <n v="9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n v="39"/>
    <n v="40"/>
    <n v="40"/>
    <n v="40"/>
    <n v="38"/>
    <n v="38"/>
    <n v="39"/>
    <n v="39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n v="65"/>
    <n v="65"/>
    <n v="66"/>
    <n v="66"/>
    <n v="68"/>
    <n v="72"/>
    <n v="73"/>
    <n v="72"/>
    <n v="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n v="32"/>
    <n v="32"/>
    <n v="34"/>
    <n v="34"/>
    <n v="35"/>
    <n v="36"/>
    <n v="38"/>
    <n v="38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n v="350"/>
    <n v="352"/>
    <n v="352"/>
    <n v="357"/>
    <n v="381"/>
    <n v="387"/>
    <n v="388"/>
    <n v="388"/>
    <n v="3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n v="34"/>
    <n v="34"/>
    <n v="35"/>
    <n v="44"/>
    <n v="44"/>
    <n v="45"/>
    <n v="47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n v="4"/>
    <n v="4"/>
    <n v="4"/>
    <n v="5"/>
    <n v="5"/>
    <n v="5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n v="32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n v="46"/>
    <n v="47"/>
    <n v="47"/>
    <n v="50"/>
    <n v="53"/>
    <n v="55"/>
    <n v="59"/>
    <n v="60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n v="364"/>
    <n v="371"/>
    <n v="377"/>
    <n v="391"/>
    <n v="398"/>
    <n v="411"/>
    <n v="424"/>
    <n v="424"/>
    <n v="4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n v="252"/>
    <n v="258"/>
    <n v="260"/>
    <n v="261"/>
    <n v="262"/>
    <n v="263"/>
    <n v="262"/>
    <n v="261"/>
    <n v="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n v="66"/>
    <n v="67"/>
    <n v="66"/>
    <n v="66"/>
    <n v="66"/>
    <n v="80"/>
    <n v="80"/>
    <n v="80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n v="56"/>
    <n v="56"/>
    <n v="56"/>
    <n v="56"/>
    <n v="56"/>
    <n v="55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n v="222"/>
    <n v="223"/>
    <n v="226"/>
    <n v="230"/>
    <n v="234"/>
    <n v="236"/>
    <n v="240"/>
    <n v="242"/>
    <n v="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n v="62"/>
    <n v="63"/>
    <n v="63"/>
    <n v="68"/>
    <n v="69"/>
    <n v="69"/>
    <n v="71"/>
    <n v="70"/>
    <n v="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n v="33"/>
    <n v="33"/>
    <n v="33"/>
    <n v="35"/>
    <n v="36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n v="65"/>
    <n v="67"/>
    <n v="67"/>
    <n v="68"/>
    <n v="69"/>
    <n v="69"/>
    <n v="69"/>
    <n v="70"/>
    <n v="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4"/>
    <n v="44"/>
    <n v="47"/>
    <n v="45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n v="65"/>
    <n v="66"/>
    <n v="66"/>
    <n v="69"/>
    <n v="69"/>
    <n v="71"/>
    <n v="78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n v="34"/>
    <n v="34"/>
    <n v="34"/>
    <n v="34"/>
    <n v="34"/>
    <n v="38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n v="55"/>
    <n v="55"/>
    <n v="58"/>
    <n v="59"/>
    <n v="59"/>
    <n v="60"/>
    <n v="62"/>
    <n v="77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n v="6"/>
    <n v="6"/>
    <n v="6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n v="14"/>
    <n v="14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n v="168"/>
    <n v="168"/>
    <n v="168"/>
    <n v="169"/>
    <n v="169"/>
    <n v="169"/>
    <n v="169"/>
    <n v="169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n v="444"/>
    <n v="447"/>
    <n v="449"/>
    <n v="469"/>
    <n v="471"/>
    <n v="480"/>
    <n v="490"/>
    <n v="490"/>
    <n v="4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n v="230"/>
    <n v="239"/>
    <n v="243"/>
    <n v="245"/>
    <n v="248"/>
    <n v="249"/>
    <n v="249"/>
    <n v="249"/>
    <n v="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n v="34"/>
    <n v="34"/>
    <n v="34"/>
    <n v="36"/>
    <n v="39"/>
    <n v="38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n v="232"/>
    <n v="235"/>
    <n v="237"/>
    <n v="237"/>
    <n v="236"/>
    <n v="239"/>
    <n v="239"/>
    <n v="239"/>
    <n v="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n v="91"/>
    <n v="91"/>
    <n v="92"/>
    <n v="93"/>
    <n v="94"/>
    <n v="94"/>
    <n v="97"/>
    <n v="98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n v="31"/>
    <n v="31"/>
    <n v="34"/>
    <n v="35"/>
    <n v="35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n v="399"/>
    <n v="400"/>
    <n v="400"/>
    <n v="406"/>
    <n v="409"/>
    <n v="412"/>
    <n v="413"/>
    <n v="415"/>
    <n v="4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n v="27"/>
    <n v="27"/>
    <n v="27"/>
    <n v="27"/>
    <n v="27"/>
    <n v="27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n v="9"/>
    <n v="9"/>
    <n v="9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n v="18"/>
    <n v="20"/>
    <n v="21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n v="198"/>
    <n v="198"/>
    <n v="197"/>
    <n v="198"/>
    <n v="199"/>
    <n v="199"/>
    <n v="199"/>
    <n v="199"/>
    <n v="1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n v="242"/>
    <n v="242"/>
    <n v="249"/>
    <n v="264"/>
    <n v="267"/>
    <n v="276"/>
    <n v="281"/>
    <n v="283"/>
    <n v="2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n v="152"/>
    <n v="156"/>
    <n v="157"/>
    <n v="161"/>
    <n v="164"/>
    <n v="170"/>
    <n v="175"/>
    <n v="176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n v="40"/>
    <n v="40"/>
    <n v="40"/>
    <n v="41"/>
    <n v="41"/>
    <n v="43"/>
    <n v="43"/>
    <n v="44"/>
    <n v="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n v="20"/>
    <n v="20"/>
    <n v="20"/>
    <n v="20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n v="185"/>
    <n v="186"/>
    <n v="190"/>
    <n v="196"/>
    <n v="192"/>
    <n v="192"/>
    <n v="195"/>
    <n v="199"/>
    <n v="20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n v="78"/>
    <n v="78"/>
    <n v="78"/>
    <n v="78"/>
    <n v="80"/>
    <n v="81"/>
    <n v="81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n v="34"/>
    <n v="34"/>
    <n v="35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n v="249"/>
    <n v="250"/>
    <n v="250"/>
    <n v="254"/>
    <n v="255"/>
    <n v="255"/>
    <n v="257"/>
    <n v="258"/>
    <n v="2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n v="64"/>
    <n v="65"/>
    <n v="65"/>
    <n v="68"/>
    <n v="73"/>
    <n v="74"/>
    <n v="74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n v="151"/>
    <n v="152"/>
    <n v="152"/>
    <n v="152"/>
    <n v="159"/>
    <n v="158"/>
    <n v="158"/>
    <n v="158"/>
    <n v="1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n v="155"/>
    <n v="165"/>
    <n v="165"/>
    <n v="167"/>
    <n v="166"/>
    <n v="169"/>
    <n v="170"/>
    <n v="171"/>
    <n v="17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n v="14"/>
    <n v="15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n v="53"/>
    <n v="57"/>
    <n v="57"/>
    <n v="63"/>
    <n v="62"/>
    <n v="63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9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n v="88"/>
    <n v="88"/>
    <n v="88"/>
    <n v="88"/>
    <n v="88"/>
    <n v="88"/>
    <n v="89"/>
    <n v="89"/>
    <n v="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n v="149"/>
    <n v="154"/>
    <n v="157"/>
    <n v="171"/>
    <n v="173"/>
    <n v="175"/>
    <n v="177"/>
    <n v="180"/>
    <n v="1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n v="95"/>
    <n v="95"/>
    <n v="95"/>
    <n v="95"/>
    <n v="99"/>
    <n v="98"/>
    <n v="95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n v="27"/>
    <n v="27"/>
    <n v="27"/>
    <n v="27"/>
    <n v="27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n v="39"/>
    <n v="40"/>
    <n v="40"/>
    <n v="40"/>
    <n v="40"/>
    <n v="40"/>
    <n v="42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n v="182"/>
    <n v="183"/>
    <n v="183"/>
    <n v="188"/>
    <n v="191"/>
    <n v="191"/>
    <n v="195"/>
    <n v="195"/>
    <n v="1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n v="75"/>
    <n v="75"/>
    <n v="75"/>
    <n v="75"/>
    <n v="75"/>
    <n v="75"/>
    <n v="76"/>
    <n v="76"/>
    <n v="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n v="407"/>
    <n v="408"/>
    <n v="410"/>
    <n v="411"/>
    <n v="414"/>
    <n v="414"/>
    <n v="414"/>
    <n v="415"/>
    <n v="4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n v="117"/>
    <n v="117"/>
    <n v="117"/>
    <n v="117"/>
    <n v="117"/>
    <n v="117"/>
    <n v="117"/>
    <n v="117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n v="731"/>
    <n v="733"/>
    <n v="739"/>
    <n v="744"/>
    <n v="744"/>
    <n v="759"/>
    <n v="759"/>
    <n v="773"/>
    <n v="7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n v="12"/>
    <n v="12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n v="499"/>
    <n v="503"/>
    <n v="506"/>
    <n v="506"/>
    <n v="506"/>
    <n v="507"/>
    <n v="507"/>
    <n v="508"/>
    <n v="5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n v="30"/>
    <n v="30"/>
    <n v="30"/>
    <n v="30"/>
    <n v="30"/>
    <n v="30"/>
    <n v="30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n v="272"/>
    <n v="272"/>
    <n v="272"/>
    <n v="272"/>
    <n v="274"/>
    <n v="274"/>
    <n v="274"/>
    <n v="276"/>
    <n v="276"/>
    <n v="277"/>
    <n v="2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5"/>
    <n v="15"/>
    <n v="15"/>
    <n v="15"/>
    <n v="16"/>
    <n v="16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n v="16"/>
    <n v="17"/>
    <n v="18"/>
    <n v="20"/>
    <n v="20"/>
    <n v="22"/>
    <n v="22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n v="67"/>
    <n v="71"/>
    <n v="75"/>
    <n v="81"/>
    <n v="81"/>
    <n v="87"/>
    <n v="87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n v="63"/>
    <n v="63"/>
    <n v="64"/>
    <n v="64"/>
    <n v="64"/>
    <n v="64"/>
    <n v="64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n v="16"/>
    <n v="17"/>
    <n v="18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n v="78"/>
    <n v="78"/>
    <n v="78"/>
    <n v="79"/>
    <n v="79"/>
    <n v="79"/>
    <n v="79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n v="248"/>
    <n v="259"/>
    <n v="269"/>
    <n v="280"/>
    <n v="280"/>
    <n v="298"/>
    <n v="298"/>
    <n v="318"/>
    <n v="3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8"/>
    <n v="13"/>
    <n v="1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n v="6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n v="8"/>
    <n v="8"/>
    <n v="9"/>
    <n v="9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n v="185"/>
    <n v="193"/>
    <n v="206"/>
    <n v="244"/>
    <n v="253"/>
    <n v="268"/>
    <n v="274"/>
    <n v="282"/>
    <n v="2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n v="8"/>
    <n v="8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n v="12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3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n v="56"/>
    <n v="56"/>
    <n v="56"/>
    <n v="64"/>
    <n v="62"/>
    <n v="66"/>
    <n v="67"/>
    <n v="63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n v="256"/>
    <n v="263"/>
    <n v="279"/>
    <n v="303"/>
    <n v="318"/>
    <n v="324"/>
    <n v="344"/>
    <n v="366"/>
    <n v="4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n v="29"/>
    <n v="29"/>
    <n v="29"/>
    <n v="30"/>
    <n v="30"/>
    <n v="30"/>
    <n v="30"/>
    <n v="30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n v="7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n v="126"/>
    <n v="126"/>
    <n v="127"/>
    <n v="128"/>
    <n v="142"/>
    <n v="155"/>
    <n v="159"/>
    <n v="162"/>
    <n v="1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41"/>
    <n v="58"/>
    <n v="62"/>
    <n v="62"/>
    <n v="67"/>
    <n v="73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41448489999998"/>
    <n v="-87.816587940000005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n v="51674"/>
    <n v="52655"/>
    <n v="53381"/>
    <n v="55470"/>
    <n v="56406"/>
    <n v="58457"/>
    <n v="59905"/>
    <n v="61212"/>
    <n v="62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n v="170"/>
    <n v="177"/>
    <n v="183"/>
    <n v="203"/>
    <n v="211"/>
    <n v="217"/>
    <n v="229"/>
    <n v="239"/>
    <n v="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n v="20"/>
    <n v="20"/>
    <n v="20"/>
    <n v="20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n v="4493"/>
    <n v="4603"/>
    <n v="4745"/>
    <n v="5121"/>
    <n v="5244"/>
    <n v="5453"/>
    <n v="5634"/>
    <n v="5780"/>
    <n v="59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n v="13"/>
    <n v="14"/>
    <n v="14"/>
    <n v="14"/>
    <n v="14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n v="10"/>
    <n v="10"/>
    <n v="10"/>
    <n v="10"/>
    <n v="12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n v="3"/>
    <n v="3"/>
    <n v="3"/>
    <n v="3"/>
    <n v="4"/>
    <n v="6"/>
    <n v="6"/>
    <n v="7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n v="58"/>
    <n v="58"/>
    <n v="60"/>
    <n v="61"/>
    <n v="62"/>
    <n v="65"/>
    <n v="73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n v="11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n v="6"/>
    <n v="6"/>
    <n v="6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n v="58"/>
    <n v="58"/>
    <n v="58"/>
    <n v="60"/>
    <n v="61"/>
    <n v="62"/>
    <n v="64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n v="89"/>
    <n v="96"/>
    <n v="98"/>
    <n v="99"/>
    <n v="101"/>
    <n v="107"/>
    <n v="111"/>
    <n v="114"/>
    <n v="1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n v="162"/>
    <n v="167"/>
    <n v="166"/>
    <n v="167"/>
    <n v="171"/>
    <n v="175"/>
    <n v="177"/>
    <n v="181"/>
    <n v="1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n v="46"/>
    <n v="46"/>
    <n v="46"/>
    <n v="46"/>
    <n v="45"/>
    <n v="45"/>
    <n v="45"/>
    <n v="46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n v="94"/>
    <n v="97"/>
    <n v="94"/>
    <n v="95"/>
    <n v="97"/>
    <n v="98"/>
    <n v="98"/>
    <n v="98"/>
    <n v="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n v="16"/>
    <n v="17"/>
    <n v="17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n v="18"/>
    <n v="18"/>
    <n v="18"/>
    <n v="18"/>
    <n v="19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n v="2818"/>
    <n v="3003"/>
    <n v="3126"/>
    <n v="3592"/>
    <n v="3744"/>
    <n v="3995"/>
    <n v="4159"/>
    <n v="4263"/>
    <n v="439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n v="479"/>
    <n v="540"/>
    <n v="557"/>
    <n v="583"/>
    <n v="607"/>
    <n v="623"/>
    <n v="647"/>
    <n v="657"/>
    <n v="6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n v="388"/>
    <n v="421"/>
    <n v="431"/>
    <n v="477"/>
    <n v="496"/>
    <n v="518"/>
    <n v="531"/>
    <n v="543"/>
    <n v="5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n v="71"/>
    <n v="73"/>
    <n v="75"/>
    <n v="77"/>
    <n v="79"/>
    <n v="79"/>
    <n v="84"/>
    <n v="86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n v="5199"/>
    <n v="5245"/>
    <n v="5323"/>
    <n v="5662"/>
    <n v="5758"/>
    <n v="5992"/>
    <n v="6157"/>
    <n v="6382"/>
    <n v="648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n v="102"/>
    <n v="105"/>
    <n v="105"/>
    <n v="106"/>
    <n v="111"/>
    <n v="113"/>
    <n v="117"/>
    <n v="121"/>
    <n v="1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4"/>
    <n v="4"/>
    <n v="4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n v="63"/>
    <n v="63"/>
    <n v="63"/>
    <n v="69"/>
    <n v="70"/>
    <n v="70"/>
    <n v="73"/>
    <n v="74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n v="24"/>
    <n v="24"/>
    <n v="24"/>
    <n v="25"/>
    <n v="25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n v="9"/>
    <n v="9"/>
    <n v="9"/>
    <n v="9"/>
    <n v="11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n v="49"/>
    <n v="49"/>
    <n v="49"/>
    <n v="52"/>
    <n v="54"/>
    <n v="58"/>
    <n v="58"/>
    <n v="61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n v="936"/>
    <n v="945"/>
    <n v="958"/>
    <n v="1026"/>
    <n v="1049"/>
    <n v="1083"/>
    <n v="1123"/>
    <n v="1156"/>
    <n v="11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n v="115"/>
    <n v="117"/>
    <n v="121"/>
    <n v="126"/>
    <n v="127"/>
    <n v="130"/>
    <n v="132"/>
    <n v="158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n v="140"/>
    <n v="144"/>
    <n v="146"/>
    <n v="149"/>
    <n v="151"/>
    <n v="154"/>
    <n v="159"/>
    <n v="163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n v="38"/>
    <n v="38"/>
    <n v="39"/>
    <n v="39"/>
    <n v="39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n v="414"/>
    <n v="427"/>
    <n v="435"/>
    <n v="445"/>
    <n v="449"/>
    <n v="461"/>
    <n v="464"/>
    <n v="481"/>
    <n v="49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n v="43"/>
    <n v="44"/>
    <n v="47"/>
    <n v="47"/>
    <n v="47"/>
    <n v="47"/>
    <n v="47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n v="15"/>
    <n v="15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n v="17"/>
    <n v="17"/>
    <n v="17"/>
    <n v="17"/>
    <n v="17"/>
    <n v="17"/>
    <n v="17"/>
    <n v="18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n v="11"/>
    <n v="12"/>
    <n v="12"/>
    <n v="12"/>
    <n v="12"/>
    <n v="13"/>
    <n v="14"/>
    <n v="15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n v="77"/>
    <n v="79"/>
    <n v="79"/>
    <n v="79"/>
    <n v="79"/>
    <n v="81"/>
    <n v="81"/>
    <n v="82"/>
    <n v="83"/>
    <n v="86"/>
    <n v="8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n v="34"/>
    <n v="34"/>
    <n v="34"/>
    <n v="34"/>
    <n v="34"/>
    <n v="36"/>
    <n v="36"/>
    <n v="37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n v="30"/>
    <n v="30"/>
    <n v="30"/>
    <n v="32"/>
    <n v="33"/>
    <n v="34"/>
    <n v="35"/>
    <n v="35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n v="148"/>
    <n v="149"/>
    <n v="149"/>
    <n v="160"/>
    <n v="160"/>
    <n v="163"/>
    <n v="165"/>
    <n v="169"/>
    <n v="17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n v="136"/>
    <n v="139"/>
    <n v="141"/>
    <n v="143"/>
    <n v="148"/>
    <n v="151"/>
    <n v="156"/>
    <n v="155"/>
    <n v="1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n v="36"/>
    <n v="38"/>
    <n v="38"/>
    <n v="38"/>
    <n v="38"/>
    <n v="38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n v="27"/>
    <n v="27"/>
    <n v="27"/>
    <n v="27"/>
    <n v="31"/>
    <n v="33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n v="217"/>
    <n v="220"/>
    <n v="221"/>
    <n v="222"/>
    <n v="227"/>
    <n v="233"/>
    <n v="234"/>
    <n v="236"/>
    <n v="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n v="507"/>
    <n v="515"/>
    <n v="517"/>
    <n v="530"/>
    <n v="538"/>
    <n v="543"/>
    <n v="563"/>
    <n v="570"/>
    <n v="5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n v="689"/>
    <n v="711"/>
    <n v="719"/>
    <n v="727"/>
    <n v="737"/>
    <n v="759"/>
    <n v="765"/>
    <n v="783"/>
    <n v="80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n v="256"/>
    <n v="258"/>
    <n v="262"/>
    <n v="276"/>
    <n v="279"/>
    <n v="289"/>
    <n v="299"/>
    <n v="304"/>
    <n v="3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n v="88"/>
    <n v="97"/>
    <n v="99"/>
    <n v="110"/>
    <n v="118"/>
    <n v="119"/>
    <n v="135"/>
    <n v="136"/>
    <n v="1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n v="59"/>
    <n v="59"/>
    <n v="59"/>
    <n v="58"/>
    <n v="59"/>
    <n v="58"/>
    <n v="62"/>
    <n v="62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n v="62"/>
    <n v="63"/>
    <n v="63"/>
    <n v="63"/>
    <n v="105"/>
    <n v="113"/>
    <n v="117"/>
    <n v="122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n v="25"/>
    <n v="25"/>
    <n v="25"/>
    <n v="26"/>
    <n v="29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n v="97"/>
    <n v="102"/>
    <n v="104"/>
    <n v="106"/>
    <n v="105"/>
    <n v="105"/>
    <n v="105"/>
    <n v="106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n v="15"/>
    <n v="15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10"/>
    <n v="11"/>
    <n v="8"/>
    <n v="8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n v="102"/>
    <n v="104"/>
    <n v="104"/>
    <n v="110"/>
    <n v="110"/>
    <n v="111"/>
    <n v="113"/>
    <n v="118"/>
    <n v="1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n v="3636"/>
    <n v="3684"/>
    <n v="3740"/>
    <n v="3896"/>
    <n v="3973"/>
    <n v="4090"/>
    <n v="4277"/>
    <n v="4312"/>
    <n v="43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n v="44"/>
